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G580A!$L$6:$L$8783</c:f>
              <c:numCache>
                <c:formatCode>0.00E+00</c:formatCode>
                <c:ptCount val="8778"/>
                <c:pt idx="0">
                  <c:v>-1.9869065914392199E-4</c:v>
                </c:pt>
                <c:pt idx="1">
                  <c:v>-2.4696892978172798E-4</c:v>
                </c:pt>
                <c:pt idx="2">
                  <c:v>-2.3339229987168799E-4</c:v>
                </c:pt>
                <c:pt idx="3">
                  <c:v>-1.6136112059807E-4</c:v>
                </c:pt>
                <c:pt idx="4">
                  <c:v>-4.8916047658946299E-5</c:v>
                </c:pt>
                <c:pt idx="5">
                  <c:v>7.5780352869489497E-5</c:v>
                </c:pt>
                <c:pt idx="6">
                  <c:v>1.81497093914582E-4</c:v>
                </c:pt>
                <c:pt idx="7">
                  <c:v>2.4175676186253899E-4</c:v>
                </c:pt>
                <c:pt idx="8">
                  <c:v>2.4146694905195399E-4</c:v>
                </c:pt>
                <c:pt idx="9">
                  <c:v>1.80700240899106E-4</c:v>
                </c:pt>
                <c:pt idx="10">
                  <c:v>7.4676036430166299E-5</c:v>
                </c:pt>
                <c:pt idx="11">
                  <c:v>-5.00512446192068E-5</c:v>
                </c:pt>
                <c:pt idx="12">
                  <c:v>-1.6224288095831901E-4</c:v>
                </c:pt>
                <c:pt idx="13">
                  <c:v>-2.33799781279658E-4</c:v>
                </c:pt>
                <c:pt idx="14">
                  <c:v>-2.4680007599096199E-4</c:v>
                </c:pt>
                <c:pt idx="15">
                  <c:v>-1.9798776063381001E-4</c:v>
                </c:pt>
                <c:pt idx="16">
                  <c:v>-9.9588182399022897E-5</c:v>
                </c:pt>
                <c:pt idx="17">
                  <c:v>2.3753873917830999E-5</c:v>
                </c:pt>
                <c:pt idx="18">
                  <c:v>1.4114662515362801E-4</c:v>
                </c:pt>
                <c:pt idx="19">
                  <c:v>2.23188328509606E-4</c:v>
                </c:pt>
                <c:pt idx="20">
                  <c:v>2.49331130430482E-4</c:v>
                </c:pt>
                <c:pt idx="21">
                  <c:v>2.13027403997003E-4</c:v>
                </c:pt>
                <c:pt idx="22">
                  <c:v>1.2336964270640301E-4</c:v>
                </c:pt>
                <c:pt idx="23">
                  <c:v>2.8131890702839699E-6</c:v>
                </c:pt>
                <c:pt idx="24">
                  <c:v>-1.1844784522024601E-4</c:v>
                </c:pt>
                <c:pt idx="25">
                  <c:v>-2.1004288187828E-4</c:v>
                </c:pt>
                <c:pt idx="26">
                  <c:v>-2.4903137575845699E-4</c:v>
                </c:pt>
                <c:pt idx="27">
                  <c:v>-2.2564841670143199E-4</c:v>
                </c:pt>
                <c:pt idx="28">
                  <c:v>-1.45750411860383E-4</c:v>
                </c:pt>
                <c:pt idx="29">
                  <c:v>-2.93483121989882E-5</c:v>
                </c:pt>
                <c:pt idx="30">
                  <c:v>9.4404254316354406E-5</c:v>
                </c:pt>
                <c:pt idx="31">
                  <c:v>1.9451268969668901E-4</c:v>
                </c:pt>
                <c:pt idx="32">
                  <c:v>2.45904215273366E-4</c:v>
                </c:pt>
                <c:pt idx="33">
                  <c:v>2.3570750465582601E-4</c:v>
                </c:pt>
                <c:pt idx="34">
                  <c:v>1.66476387274032E-4</c:v>
                </c:pt>
                <c:pt idx="35">
                  <c:v>5.5550225954928401E-5</c:v>
                </c:pt>
                <c:pt idx="36">
                  <c:v>-6.9288834063171303E-5</c:v>
                </c:pt>
                <c:pt idx="37">
                  <c:v>-1.7677407575342899E-4</c:v>
                </c:pt>
                <c:pt idx="38">
                  <c:v>-2.3998515354448901E-4</c:v>
                </c:pt>
                <c:pt idx="39">
                  <c:v>-2.4309046087052399E-4</c:v>
                </c:pt>
                <c:pt idx="40">
                  <c:v>-1.85312254247798E-4</c:v>
                </c:pt>
                <c:pt idx="41">
                  <c:v>-8.1121443954946805E-5</c:v>
                </c:pt>
                <c:pt idx="42">
                  <c:v>4.3386735217324299E-5</c:v>
                </c:pt>
                <c:pt idx="43">
                  <c:v>1.5702843740265099E-4</c:v>
                </c:pt>
                <c:pt idx="44">
                  <c:v>2.31341393306781E-4</c:v>
                </c:pt>
                <c:pt idx="45">
                  <c:v>2.4771346211941402E-4</c:v>
                </c:pt>
                <c:pt idx="46">
                  <c:v>2.0204415764148501E-4</c:v>
                </c:pt>
                <c:pt idx="47">
                  <c:v>1.05771640491288E-4</c:v>
                </c:pt>
                <c:pt idx="48">
                  <c:v>-1.69920401795724E-5</c:v>
                </c:pt>
                <c:pt idx="49">
                  <c:v>-1.35499958976494E-4</c:v>
                </c:pt>
                <c:pt idx="50">
                  <c:v>-2.2007107246703399E-4</c:v>
                </c:pt>
                <c:pt idx="51">
                  <c:v>-2.4952402063638598E-4</c:v>
                </c:pt>
                <c:pt idx="52">
                  <c:v>-2.16482129902711E-4</c:v>
                </c:pt>
                <c:pt idx="53">
                  <c:v>-1.29220946777267E-4</c:v>
                </c:pt>
                <c:pt idx="54">
                  <c:v>-9.5955759029002708E-6</c:v>
                </c:pt>
                <c:pt idx="55">
                  <c:v>1.1243306648297901E-4</c:v>
                </c:pt>
                <c:pt idx="56">
                  <c:v>2.06302149884089E-4</c:v>
                </c:pt>
                <c:pt idx="57">
                  <c:v>2.4850158004110498E-4</c:v>
                </c:pt>
                <c:pt idx="58">
                  <c:v>2.2846224788494201E-4</c:v>
                </c:pt>
                <c:pt idx="59">
                  <c:v>1.5120312846910399E-4</c:v>
                </c:pt>
                <c:pt idx="60">
                  <c:v>3.6074247532068797E-5</c:v>
                </c:pt>
                <c:pt idx="61">
                  <c:v>-8.8089652487758407E-5</c:v>
                </c:pt>
                <c:pt idx="62">
                  <c:v>-1.9019095257349599E-4</c:v>
                </c:pt>
                <c:pt idx="63">
                  <c:v>-2.44657748728189E-4</c:v>
                </c:pt>
                <c:pt idx="64">
                  <c:v>-2.3784849396742201E-4</c:v>
                </c:pt>
                <c:pt idx="65">
                  <c:v>-1.7146860838758001E-4</c:v>
                </c:pt>
                <c:pt idx="66">
                  <c:v>-6.21433461230468E-5</c:v>
                </c:pt>
                <c:pt idx="67">
                  <c:v>6.2746102687334898E-5</c:v>
                </c:pt>
                <c:pt idx="68">
                  <c:v>1.71920400831112E-4</c:v>
                </c:pt>
                <c:pt idx="69">
                  <c:v>2.3803616806999901E-4</c:v>
                </c:pt>
                <c:pt idx="70">
                  <c:v>2.4453430034657397E-4</c:v>
                </c:pt>
                <c:pt idx="71">
                  <c:v>1.8978730012068299E-4</c:v>
                </c:pt>
                <c:pt idx="72">
                  <c:v>8.7506893224632699E-5</c:v>
                </c:pt>
                <c:pt idx="73">
                  <c:v>-3.6690157932881402E-5</c:v>
                </c:pt>
                <c:pt idx="74">
                  <c:v>-1.5169793142689E-4</c:v>
                </c:pt>
                <c:pt idx="75">
                  <c:v>-2.2871201692938799E-4</c:v>
                </c:pt>
                <c:pt idx="76">
                  <c:v>-2.48443758965575E-4</c:v>
                </c:pt>
                <c:pt idx="77">
                  <c:v>-2.05951220335646E-4</c:v>
                </c:pt>
                <c:pt idx="78">
                  <c:v>-1.11876920944039E-4</c:v>
                </c:pt>
                <c:pt idx="79">
                  <c:v>1.0217647332032799E-5</c:v>
                </c:pt>
                <c:pt idx="80">
                  <c:v>1.2975314244811499E-4</c:v>
                </c:pt>
                <c:pt idx="81">
                  <c:v>2.16791158108009E-4</c:v>
                </c:pt>
                <c:pt idx="82">
                  <c:v>2.4953248334504499E-4</c:v>
                </c:pt>
                <c:pt idx="83">
                  <c:v>2.1977685014117101E-4</c:v>
                </c:pt>
                <c:pt idx="84">
                  <c:v>1.34976741422845E-4</c:v>
                </c:pt>
                <c:pt idx="85">
                  <c:v>1.6370870480254299E-5</c:v>
                </c:pt>
                <c:pt idx="86">
                  <c:v>-1.06335186531624E-4</c:v>
                </c:pt>
                <c:pt idx="87">
                  <c:v>-2.0240893642105E-4</c:v>
                </c:pt>
                <c:pt idx="88">
                  <c:v>-2.4778811252994303E-4</c:v>
                </c:pt>
                <c:pt idx="89">
                  <c:v>-2.3110721868986001E-4</c:v>
                </c:pt>
                <c:pt idx="90">
                  <c:v>-1.5654408824380199E-4</c:v>
                </c:pt>
                <c:pt idx="91">
                  <c:v>-4.2773519768064003E-5</c:v>
                </c:pt>
                <c:pt idx="92">
                  <c:v>8.1709942081238405E-5</c:v>
                </c:pt>
                <c:pt idx="93">
                  <c:v>1.85728642044614E-4</c:v>
                </c:pt>
                <c:pt idx="94">
                  <c:v>2.43230451431068E-4</c:v>
                </c:pt>
                <c:pt idx="95">
                  <c:v>2.3981368536443701E-4</c:v>
                </c:pt>
                <c:pt idx="96">
                  <c:v>1.7633409410218399E-4</c:v>
                </c:pt>
                <c:pt idx="97">
                  <c:v>6.86905350747369E-5</c:v>
                </c:pt>
                <c:pt idx="98">
                  <c:v>-5.6156994587321697E-5</c:v>
                </c:pt>
                <c:pt idx="99">
                  <c:v>-1.6693965658228199E-4</c:v>
                </c:pt>
                <c:pt idx="100">
                  <c:v>-2.3591124596776701E-4</c:v>
                </c:pt>
                <c:pt idx="101">
                  <c:v>-2.4579740031350399E-4</c:v>
                </c:pt>
                <c:pt idx="102">
                  <c:v>-1.9412207093435301E-4</c:v>
                </c:pt>
                <c:pt idx="103">
                  <c:v>-9.3827664643793501E-5</c:v>
                </c:pt>
                <c:pt idx="104">
                  <c:v>2.99664623213778E-5</c:v>
                </c:pt>
                <c:pt idx="105">
                  <c:v>1.4625530289972399E-4</c:v>
                </c:pt>
                <c:pt idx="106">
                  <c:v>2.25913595564805E-4</c:v>
                </c:pt>
                <c:pt idx="107">
                  <c:v>2.4899042675447999E-4</c:v>
                </c:pt>
                <c:pt idx="108">
                  <c:v>2.0970606093902701E-4</c:v>
                </c:pt>
                <c:pt idx="109">
                  <c:v>1.1789951123944E-4</c:v>
                </c:pt>
                <c:pt idx="110">
                  <c:v>-3.4357024455337399E-6</c:v>
                </c:pt>
                <c:pt idx="111">
                  <c:v>-1.23910423139472E-4</c:v>
                </c:pt>
                <c:pt idx="112">
                  <c:v>-2.1335100967367199E-4</c:v>
                </c:pt>
                <c:pt idx="113">
                  <c:v>-2.4935651230152401E-4</c:v>
                </c:pt>
                <c:pt idx="114">
                  <c:v>-2.2290912952796201E-4</c:v>
                </c:pt>
                <c:pt idx="115">
                  <c:v>-1.4063277243627501E-4</c:v>
                </c:pt>
                <c:pt idx="116">
                  <c:v>-2.3134065065540801E-5</c:v>
                </c:pt>
                <c:pt idx="117">
                  <c:v>1.00158712414179E-4</c:v>
                </c:pt>
                <c:pt idx="118">
                  <c:v>1.98366119030225E-4</c:v>
                </c:pt>
                <c:pt idx="119">
                  <c:v>2.4689150056108803E-4</c:v>
                </c:pt>
                <c:pt idx="120">
                  <c:v>2.3358137417275201E-4</c:v>
                </c:pt>
                <c:pt idx="121">
                  <c:v>1.6176934358920299E-4</c:v>
                </c:pt>
                <c:pt idx="122">
                  <c:v>4.9441177359588899E-5</c:v>
                </c:pt>
                <c:pt idx="123">
                  <c:v>-7.5269838450532094E-5</c:v>
                </c:pt>
                <c:pt idx="124">
                  <c:v>-1.8112905628053899E-4</c:v>
                </c:pt>
                <c:pt idx="125">
                  <c:v>-2.4162337832199599E-4</c:v>
                </c:pt>
                <c:pt idx="126">
                  <c:v>-2.4160162634009199E-4</c:v>
                </c:pt>
                <c:pt idx="127">
                  <c:v>-1.81069248253634E-4</c:v>
                </c:pt>
                <c:pt idx="128">
                  <c:v>-7.5186953669985994E-5</c:v>
                </c:pt>
                <c:pt idx="129">
                  <c:v>4.9526379886307998E-5</c:v>
                </c:pt>
                <c:pt idx="130">
                  <c:v>1.6183552436072101E-4</c:v>
                </c:pt>
                <c:pt idx="131">
                  <c:v>2.3361195780428499E-4</c:v>
                </c:pt>
                <c:pt idx="132">
                  <c:v>2.46878827192393E-4</c:v>
                </c:pt>
                <c:pt idx="133">
                  <c:v>1.9831336278511099E-4</c:v>
                </c:pt>
                <c:pt idx="134">
                  <c:v>1.0007908642151001E-4</c:v>
                </c:pt>
                <c:pt idx="135">
                  <c:v>-2.3220617981935601E-5</c:v>
                </c:pt>
                <c:pt idx="136">
                  <c:v>-1.4070457456154999E-4</c:v>
                </c:pt>
                <c:pt idx="137">
                  <c:v>-2.2294819757441399E-4</c:v>
                </c:pt>
                <c:pt idx="138">
                  <c:v>-2.49353061434559E-4</c:v>
                </c:pt>
                <c:pt idx="139">
                  <c:v>-2.13305904184328E-4</c:v>
                </c:pt>
                <c:pt idx="140">
                  <c:v>-1.2383495997737E-4</c:v>
                </c:pt>
                <c:pt idx="141">
                  <c:v>-3.3487818277615799E-6</c:v>
                </c:pt>
                <c:pt idx="142">
                  <c:v>1.17976119504944E-4</c:v>
                </c:pt>
                <c:pt idx="143">
                  <c:v>2.0975316983692601E-4</c:v>
                </c:pt>
                <c:pt idx="144">
                  <c:v>2.4899623756905099E-4</c:v>
                </c:pt>
                <c:pt idx="145">
                  <c:v>2.2587665294149199E-4</c:v>
                </c:pt>
                <c:pt idx="146">
                  <c:v>1.4618485934771001E-4</c:v>
                </c:pt>
                <c:pt idx="147">
                  <c:v>2.98801608652661E-5</c:v>
                </c:pt>
                <c:pt idx="148">
                  <c:v>-9.3908209268945105E-5</c:v>
                </c:pt>
                <c:pt idx="149">
                  <c:v>-1.94176685827512E-4</c:v>
                </c:pt>
                <c:pt idx="150">
                  <c:v>-2.4581240683587303E-4</c:v>
                </c:pt>
                <c:pt idx="151">
                  <c:v>-2.3588288564272599E-4</c:v>
                </c:pt>
                <c:pt idx="152">
                  <c:v>-1.6687503242917101E-4</c:v>
                </c:pt>
                <c:pt idx="153">
                  <c:v>-5.6072292126186401E-5</c:v>
                </c:pt>
                <c:pt idx="154">
                  <c:v>6.8774101587048794E-5</c:v>
                </c:pt>
                <c:pt idx="155">
                  <c:v>1.7639559491425499E-4</c:v>
                </c:pt>
                <c:pt idx="156">
                  <c:v>2.39837717216361E-4</c:v>
                </c:pt>
                <c:pt idx="157">
                  <c:v>2.4321099539644799E-4</c:v>
                </c:pt>
                <c:pt idx="158">
                  <c:v>1.8567057100801599E-4</c:v>
                </c:pt>
                <c:pt idx="159">
                  <c:v>8.1627800294025598E-5</c:v>
                </c:pt>
                <c:pt idx="160">
                  <c:v>-4.2859159385713297E-5</c:v>
                </c:pt>
                <c:pt idx="161">
                  <c:v>-1.5661177671837801E-4</c:v>
                </c:pt>
                <c:pt idx="162">
                  <c:v>-2.3114000302299701E-4</c:v>
                </c:pt>
                <c:pt idx="163">
                  <c:v>-2.4777778168202702E-4</c:v>
                </c:pt>
                <c:pt idx="164">
                  <c:v>-2.0235807781703E-4</c:v>
                </c:pt>
                <c:pt idx="165">
                  <c:v>-1.06256538024379E-4</c:v>
                </c:pt>
                <c:pt idx="166">
                  <c:v>1.64576108841826E-5</c:v>
                </c:pt>
                <c:pt idx="167">
                  <c:v>1.3504984905119501E-4</c:v>
                </c:pt>
                <c:pt idx="168">
                  <c:v>2.1981801473489599E-4</c:v>
                </c:pt>
                <c:pt idx="169">
                  <c:v>2.4953139497627997E-4</c:v>
                </c:pt>
                <c:pt idx="170">
                  <c:v>2.1674808936546301E-4</c:v>
                </c:pt>
                <c:pt idx="171">
                  <c:v>1.2967888016553701E-4</c:v>
                </c:pt>
                <c:pt idx="172">
                  <c:v>1.01307909587849E-5</c:v>
                </c:pt>
                <c:pt idx="173">
                  <c:v>-1.11954617690459E-4</c:v>
                </c:pt>
                <c:pt idx="174">
                  <c:v>-2.06000297823102E-4</c:v>
                </c:pt>
                <c:pt idx="175">
                  <c:v>-2.4845192543287899E-4</c:v>
                </c:pt>
                <c:pt idx="176">
                  <c:v>-2.2867722703414199E-4</c:v>
                </c:pt>
                <c:pt idx="177">
                  <c:v>-1.51628898514179E-4</c:v>
                </c:pt>
                <c:pt idx="178">
                  <c:v>-3.6604171723944198E-5</c:v>
                </c:pt>
                <c:pt idx="179">
                  <c:v>8.7588296950348902E-5</c:v>
                </c:pt>
                <c:pt idx="180">
                  <c:v>1.8984373329507999E-4</c:v>
                </c:pt>
                <c:pt idx="181">
                  <c:v>2.44551628931039E-4</c:v>
                </c:pt>
                <c:pt idx="182">
                  <c:v>2.38010052013053E-4</c:v>
                </c:pt>
                <c:pt idx="183">
                  <c:v>1.7185738106122999E-4</c:v>
                </c:pt>
                <c:pt idx="184">
                  <c:v>6.2661962896829994E-5</c:v>
                </c:pt>
                <c:pt idx="185">
                  <c:v>-6.2227532601677495E-5</c:v>
                </c:pt>
                <c:pt idx="186">
                  <c:v>-1.7153175652850799E-4</c:v>
                </c:pt>
                <c:pt idx="187">
                  <c:v>-2.37874787927011E-4</c:v>
                </c:pt>
                <c:pt idx="188">
                  <c:v>-2.4464060302114199E-4</c:v>
                </c:pt>
                <c:pt idx="189">
                  <c:v>-1.9013466144850801E-4</c:v>
                </c:pt>
                <c:pt idx="190">
                  <c:v>-8.8008314406287506E-5</c:v>
                </c:pt>
                <c:pt idx="191">
                  <c:v>3.6160260942933303E-5</c:v>
                </c:pt>
                <c:pt idx="192">
                  <c:v>1.5127227461702301E-4</c:v>
                </c:pt>
                <c:pt idx="193">
                  <c:v>2.2849720868821699E-4</c:v>
                </c:pt>
                <c:pt idx="194">
                  <c:v>2.48493599349675E-4</c:v>
                </c:pt>
                <c:pt idx="195">
                  <c:v>2.06253226511631E-4</c:v>
                </c:pt>
                <c:pt idx="196">
                  <c:v>1.12355453591624E-4</c:v>
                </c:pt>
                <c:pt idx="197">
                  <c:v>-9.6824396830369102E-6</c:v>
                </c:pt>
                <c:pt idx="198">
                  <c:v>-1.2929530587358601E-4</c:v>
                </c:pt>
                <c:pt idx="199">
                  <c:v>-2.1652536061824999E-4</c:v>
                </c:pt>
                <c:pt idx="200">
                  <c:v>-2.4952529557025399E-4</c:v>
                </c:pt>
                <c:pt idx="201">
                  <c:v>-2.20030072304134E-4</c:v>
                </c:pt>
                <c:pt idx="202">
                  <c:v>-1.3542695246197199E-4</c:v>
                </c:pt>
                <c:pt idx="203">
                  <c:v>-1.6905312247888802E-5</c:v>
                </c:pt>
                <c:pt idx="204">
                  <c:v>1.0585036829162099E-4</c:v>
                </c:pt>
                <c:pt idx="205">
                  <c:v>2.0209516744448301E-4</c:v>
                </c:pt>
                <c:pt idx="206">
                  <c:v>2.4772397820347399E-4</c:v>
                </c:pt>
                <c:pt idx="207">
                  <c:v>2.3130878185341299E-4</c:v>
                </c:pt>
                <c:pt idx="208">
                  <c:v>1.5696086615265799E-4</c:v>
                </c:pt>
                <c:pt idx="209">
                  <c:v>4.3301127809448203E-5</c:v>
                </c:pt>
                <c:pt idx="210">
                  <c:v>-8.12036466143333E-5</c:v>
                </c:pt>
                <c:pt idx="211">
                  <c:v>-1.8537046399270301E-4</c:v>
                </c:pt>
                <c:pt idx="212">
                  <c:v>-2.4311009870922899E-4</c:v>
                </c:pt>
                <c:pt idx="213">
                  <c:v>-2.3996130105846699E-4</c:v>
                </c:pt>
                <c:pt idx="214">
                  <c:v>-1.7671270694577301E-4</c:v>
                </c:pt>
                <c:pt idx="215">
                  <c:v>-6.9205319132463903E-5</c:v>
                </c:pt>
                <c:pt idx="216">
                  <c:v>5.5634970176202697E-5</c:v>
                </c:pt>
                <c:pt idx="217">
                  <c:v>1.6654113606993999E-4</c:v>
                </c:pt>
                <c:pt idx="218">
                  <c:v>2.3573604128875999E-4</c:v>
                </c:pt>
                <c:pt idx="219">
                  <c:v>2.4588939256658E-4</c:v>
                </c:pt>
                <c:pt idx="220">
                  <c:v>1.9445822008905001E-4</c:v>
                </c:pt>
                <c:pt idx="221">
                  <c:v>9.4323780059001007E-5</c:v>
                </c:pt>
                <c:pt idx="222">
                  <c:v>-2.94346358290761E-5</c:v>
                </c:pt>
                <c:pt idx="223">
                  <c:v>-1.4582096457453701E-4</c:v>
                </c:pt>
                <c:pt idx="224">
                  <c:v>-2.2568552813471499E-4</c:v>
                </c:pt>
                <c:pt idx="225">
                  <c:v>-2.4902575112218002E-4</c:v>
                </c:pt>
                <c:pt idx="226">
                  <c:v>-2.09995929897491E-4</c:v>
                </c:pt>
                <c:pt idx="227">
                  <c:v>-1.1837132530980401E-4</c:v>
                </c:pt>
                <c:pt idx="228">
                  <c:v>2.90011202411431E-6</c:v>
                </c:pt>
                <c:pt idx="229">
                  <c:v>1.2344519831060399E-4</c:v>
                </c:pt>
                <c:pt idx="230">
                  <c:v>2.1307266888179001E-4</c:v>
                </c:pt>
                <c:pt idx="231">
                  <c:v>2.4933476772465699E-4</c:v>
                </c:pt>
                <c:pt idx="232">
                  <c:v>2.23149427230279E-4</c:v>
                </c:pt>
                <c:pt idx="233">
                  <c:v>1.41074928367532E-4</c:v>
                </c:pt>
                <c:pt idx="234">
                  <c:v>2.3667338529818299E-5</c:v>
                </c:pt>
                <c:pt idx="235">
                  <c:v>-9.96678830641977E-5</c:v>
                </c:pt>
                <c:pt idx="236">
                  <c:v>-1.98040665050127E-4</c:v>
                </c:pt>
                <c:pt idx="237">
                  <c:v>-2.46812933919158E-4</c:v>
                </c:pt>
                <c:pt idx="238">
                  <c:v>-2.3376937237185399E-4</c:v>
                </c:pt>
                <c:pt idx="239">
                  <c:v>-1.6217682131411599E-4</c:v>
                </c:pt>
                <c:pt idx="240">
                  <c:v>-4.9966079286300001E-5</c:v>
                </c:pt>
                <c:pt idx="241">
                  <c:v>7.4758977265822904E-5</c:v>
                </c:pt>
                <c:pt idx="242">
                  <c:v>1.80760184190695E-4</c:v>
                </c:pt>
                <c:pt idx="243">
                  <c:v>2.4148888163023501E-4</c:v>
                </c:pt>
                <c:pt idx="244">
                  <c:v>2.41735190577222E-4</c:v>
                </c:pt>
                <c:pt idx="245">
                  <c:v>1.8143742142789299E-4</c:v>
                </c:pt>
                <c:pt idx="246">
                  <c:v>7.5697524525901599E-5</c:v>
                </c:pt>
                <c:pt idx="247">
                  <c:v>-4.9001286986952297E-5</c:v>
                </c:pt>
                <c:pt idx="248">
                  <c:v>-1.6142742219200801E-4</c:v>
                </c:pt>
                <c:pt idx="249">
                  <c:v>-2.3342305808605199E-4</c:v>
                </c:pt>
                <c:pt idx="250">
                  <c:v>-2.4695644103092001E-4</c:v>
                </c:pt>
                <c:pt idx="251">
                  <c:v>-1.98638051313057E-4</c:v>
                </c:pt>
                <c:pt idx="252">
                  <c:v>-1.0056952938283E-4</c:v>
                </c:pt>
                <c:pt idx="253">
                  <c:v>2.2687255069391699E-5</c:v>
                </c:pt>
                <c:pt idx="254">
                  <c:v>1.40261875747972E-4</c:v>
                </c:pt>
                <c:pt idx="255">
                  <c:v>2.2270703952396699E-4</c:v>
                </c:pt>
                <c:pt idx="256">
                  <c:v>2.4937384367701199E-4</c:v>
                </c:pt>
                <c:pt idx="257">
                  <c:v>2.13583421678136E-4</c:v>
                </c:pt>
                <c:pt idx="258">
                  <c:v>1.2429970674461601E-4</c:v>
                </c:pt>
                <c:pt idx="259">
                  <c:v>3.8843591575077399E-6</c:v>
                </c:pt>
                <c:pt idx="260">
                  <c:v>-1.17503850277413E-4</c:v>
                </c:pt>
                <c:pt idx="261">
                  <c:v>-2.0946249146939E-4</c:v>
                </c:pt>
                <c:pt idx="262">
                  <c:v>-2.4895995226189801E-4</c:v>
                </c:pt>
                <c:pt idx="263">
                  <c:v>-2.2610384857499501E-4</c:v>
                </c:pt>
                <c:pt idx="264">
                  <c:v>-1.4661863336604101E-4</c:v>
                </c:pt>
                <c:pt idx="265">
                  <c:v>-3.04118718745934E-5</c:v>
                </c:pt>
                <c:pt idx="266">
                  <c:v>9.3411731589402398E-5</c:v>
                </c:pt>
                <c:pt idx="267">
                  <c:v>1.9383978739252001E-4</c:v>
                </c:pt>
                <c:pt idx="268">
                  <c:v>2.45719465948441E-4</c:v>
                </c:pt>
                <c:pt idx="269">
                  <c:v>2.36057179924674E-4</c:v>
                </c:pt>
                <c:pt idx="270">
                  <c:v>1.67272908796343E-4</c:v>
                </c:pt>
                <c:pt idx="271">
                  <c:v>5.6594099974178201E-5</c:v>
                </c:pt>
                <c:pt idx="272">
                  <c:v>-6.8259052270827801E-5</c:v>
                </c:pt>
                <c:pt idx="273">
                  <c:v>-1.7601630142618699E-4</c:v>
                </c:pt>
                <c:pt idx="274">
                  <c:v>-2.3968917596349699E-4</c:v>
                </c:pt>
                <c:pt idx="275">
                  <c:v>-2.4333040945705199E-4</c:v>
                </c:pt>
                <c:pt idx="276">
                  <c:v>-1.8602803238981799E-4</c:v>
                </c:pt>
                <c:pt idx="277">
                  <c:v>-8.2133780576424794E-5</c:v>
                </c:pt>
                <c:pt idx="278">
                  <c:v>4.23313861033182E-5</c:v>
                </c:pt>
                <c:pt idx="279">
                  <c:v>1.56194394528631E-4</c:v>
                </c:pt>
                <c:pt idx="280">
                  <c:v>2.3093754788457E-4</c:v>
                </c:pt>
                <c:pt idx="281">
                  <c:v>2.4784095974028099E-4</c:v>
                </c:pt>
                <c:pt idx="282">
                  <c:v>2.0267106573534601E-4</c:v>
                </c:pt>
                <c:pt idx="283">
                  <c:v>1.0674094603697999E-4</c:v>
                </c:pt>
                <c:pt idx="284">
                  <c:v>-1.5923105769102999E-5</c:v>
                </c:pt>
                <c:pt idx="285">
                  <c:v>-1.34599116955537E-4</c:v>
                </c:pt>
                <c:pt idx="286">
                  <c:v>-2.1956394430815599E-4</c:v>
                </c:pt>
                <c:pt idx="287">
                  <c:v>-2.4953761973297401E-4</c:v>
                </c:pt>
                <c:pt idx="288">
                  <c:v>-2.1701305027666101E-4</c:v>
                </c:pt>
                <c:pt idx="289">
                  <c:v>-1.30136216127331E-4</c:v>
                </c:pt>
                <c:pt idx="290">
                  <c:v>-1.0665959342437799E-5</c:v>
                </c:pt>
                <c:pt idx="291">
                  <c:v>1.11475653126577E-4</c:v>
                </c:pt>
                <c:pt idx="292">
                  <c:v>2.05697496725295E-4</c:v>
                </c:pt>
                <c:pt idx="293">
                  <c:v>2.4840112621453501E-4</c:v>
                </c:pt>
                <c:pt idx="294">
                  <c:v>2.28891152674631E-4</c:v>
                </c:pt>
                <c:pt idx="295">
                  <c:v>1.5205397000974199E-4</c:v>
                </c:pt>
                <c:pt idx="296">
                  <c:v>3.7133927281564798E-5</c:v>
                </c:pt>
                <c:pt idx="297">
                  <c:v>-8.7086537896441201E-5</c:v>
                </c:pt>
                <c:pt idx="298">
                  <c:v>-1.89495639412624E-4</c:v>
                </c:pt>
                <c:pt idx="299">
                  <c:v>-2.4444438249231302E-4</c:v>
                </c:pt>
                <c:pt idx="300">
                  <c:v>-2.3817051355394501E-4</c:v>
                </c:pt>
                <c:pt idx="301">
                  <c:v>-1.7224536199339101E-4</c:v>
                </c:pt>
                <c:pt idx="302">
                  <c:v>-6.3180290988943297E-5</c:v>
                </c:pt>
                <c:pt idx="303">
                  <c:v>6.1708675835756593E-5</c:v>
                </c:pt>
                <c:pt idx="304">
                  <c:v>1.7114232198455799E-4</c:v>
                </c:pt>
                <c:pt idx="305">
                  <c:v>2.3771231190244E-4</c:v>
                </c:pt>
                <c:pt idx="306">
                  <c:v>2.4474577864423301E-4</c:v>
                </c:pt>
                <c:pt idx="307">
                  <c:v>1.9048114683199499E-4</c:v>
                </c:pt>
                <c:pt idx="308">
                  <c:v>8.8509330136437206E-5</c:v>
                </c:pt>
                <c:pt idx="309">
                  <c:v>-3.5630197363813297E-5</c:v>
                </c:pt>
                <c:pt idx="310">
                  <c:v>-1.5084592090059901E-4</c:v>
                </c:pt>
                <c:pt idx="311">
                  <c:v>-2.28281347767674E-4</c:v>
                </c:pt>
                <c:pt idx="312">
                  <c:v>-2.4854229493166598E-4</c:v>
                </c:pt>
                <c:pt idx="313">
                  <c:v>-2.06554282485562E-4</c:v>
                </c:pt>
                <c:pt idx="314">
                  <c:v>-1.12833468621208E-4</c:v>
                </c:pt>
                <c:pt idx="315">
                  <c:v>9.1471874273493508E-6</c:v>
                </c:pt>
                <c:pt idx="316">
                  <c:v>1.28836873639696E-4</c:v>
                </c:pt>
                <c:pt idx="317">
                  <c:v>2.1625856560304201E-4</c:v>
                </c:pt>
                <c:pt idx="318">
                  <c:v>2.4951695824036301E-4</c:v>
                </c:pt>
                <c:pt idx="319">
                  <c:v>2.2028228079555199E-4</c:v>
                </c:pt>
                <c:pt idx="320">
                  <c:v>1.3587653959343601E-4</c:v>
                </c:pt>
                <c:pt idx="321">
                  <c:v>1.74396761332874E-5</c:v>
                </c:pt>
                <c:pt idx="322">
                  <c:v>-1.05365062402339E-4</c:v>
                </c:pt>
                <c:pt idx="323">
                  <c:v>-2.0178046742190699E-4</c:v>
                </c:pt>
                <c:pt idx="324">
                  <c:v>-2.4765870262051498E-4</c:v>
                </c:pt>
                <c:pt idx="325">
                  <c:v>-2.3150927938476399E-4</c:v>
                </c:pt>
                <c:pt idx="326">
                  <c:v>-1.57376920947796E-4</c:v>
                </c:pt>
                <c:pt idx="327">
                  <c:v>-4.3828536363913802E-5</c:v>
                </c:pt>
                <c:pt idx="328">
                  <c:v>8.0696977044811201E-5</c:v>
                </c:pt>
                <c:pt idx="329">
                  <c:v>1.8501143194496101E-4</c:v>
                </c:pt>
                <c:pt idx="330">
                  <c:v>2.42988625986897E-4</c:v>
                </c:pt>
                <c:pt idx="331">
                  <c:v>2.40107811258415E-4</c:v>
                </c:pt>
                <c:pt idx="332">
                  <c:v>1.7709050567954099E-4</c:v>
                </c:pt>
                <c:pt idx="333">
                  <c:v>6.9719784363486597E-5</c:v>
                </c:pt>
                <c:pt idx="334">
                  <c:v>-5.5112689456545698E-5</c:v>
                </c:pt>
                <c:pt idx="335">
                  <c:v>-1.66141848307882E-4</c:v>
                </c:pt>
                <c:pt idx="336">
                  <c:v>-2.3555975058130901E-4</c:v>
                </c:pt>
                <c:pt idx="337">
                  <c:v>-2.4598025201504498E-4</c:v>
                </c:pt>
                <c:pt idx="338">
                  <c:v>-1.9479347338091299E-4</c:v>
                </c:pt>
                <c:pt idx="339">
                  <c:v>-9.4819460927553695E-5</c:v>
                </c:pt>
                <c:pt idx="340">
                  <c:v>2.8902673732343199E-5</c:v>
                </c:pt>
                <c:pt idx="341">
                  <c:v>1.45385954456804E-4</c:v>
                </c:pt>
                <c:pt idx="342">
                  <c:v>2.2545642097857499E-4</c:v>
                </c:pt>
                <c:pt idx="343">
                  <c:v>2.4905992823616701E-4</c:v>
                </c:pt>
                <c:pt idx="344">
                  <c:v>2.1028483141138601E-4</c:v>
                </c:pt>
                <c:pt idx="345">
                  <c:v>1.18842594047237E-4</c:v>
                </c:pt>
                <c:pt idx="346">
                  <c:v>-2.3645082419713102E-6</c:v>
                </c:pt>
                <c:pt idx="347">
                  <c:v>-1.2297940477363399E-4</c:v>
                </c:pt>
                <c:pt idx="348">
                  <c:v>-2.1279334647090001E-4</c:v>
                </c:pt>
                <c:pt idx="349">
                  <c:v>-2.49311874470445E-4</c:v>
                </c:pt>
                <c:pt idx="350">
                  <c:v>-2.2338869689028201E-4</c:v>
                </c:pt>
                <c:pt idx="351">
                  <c:v>-1.4151643437108099E-4</c:v>
                </c:pt>
                <c:pt idx="352">
                  <c:v>-2.42005029594201E-5</c:v>
                </c:pt>
                <c:pt idx="353">
                  <c:v>9.9176594547448899E-5</c:v>
                </c:pt>
                <c:pt idx="354">
                  <c:v>1.9771429870298299E-4</c:v>
                </c:pt>
                <c:pt idx="355">
                  <c:v>2.4673323021789299E-4</c:v>
                </c:pt>
                <c:pt idx="356">
                  <c:v>2.3395629360289301E-4</c:v>
                </c:pt>
                <c:pt idx="357">
                  <c:v>1.6258355189557199E-4</c:v>
                </c:pt>
                <c:pt idx="358">
                  <c:v>5.0490751020873101E-5</c:v>
                </c:pt>
                <c:pt idx="359">
                  <c:v>-7.4247771668883302E-5</c:v>
                </c:pt>
                <c:pt idx="360">
                  <c:v>-1.8039047934443201E-4</c:v>
                </c:pt>
                <c:pt idx="361">
                  <c:v>-2.4135327240687701E-4</c:v>
                </c:pt>
                <c:pt idx="362">
                  <c:v>-2.41867641148018E-4</c:v>
                </c:pt>
                <c:pt idx="363">
                  <c:v>-1.8180475872572299E-4</c:v>
                </c:pt>
                <c:pt idx="364">
                  <c:v>-7.6207746645729494E-5</c:v>
                </c:pt>
                <c:pt idx="365">
                  <c:v>4.8475968340226003E-5</c:v>
                </c:pt>
                <c:pt idx="366">
                  <c:v>1.6101857633229601E-4</c:v>
                </c:pt>
                <c:pt idx="367">
                  <c:v>2.3323308299521501E-4</c:v>
                </c:pt>
                <c:pt idx="368">
                  <c:v>2.4703291714897699E-4</c:v>
                </c:pt>
                <c:pt idx="369">
                  <c:v>1.9896182472181799E-4</c:v>
                </c:pt>
                <c:pt idx="370">
                  <c:v>1.0105950902352701E-4</c:v>
                </c:pt>
                <c:pt idx="371">
                  <c:v>-2.21537876373852E-5</c:v>
                </c:pt>
                <c:pt idx="372">
                  <c:v>-1.3981853075239399E-4</c:v>
                </c:pt>
                <c:pt idx="373">
                  <c:v>-2.2246485546927199E-4</c:v>
                </c:pt>
                <c:pt idx="374">
                  <c:v>-2.4939347706209999E-4</c:v>
                </c:pt>
                <c:pt idx="375">
                  <c:v>-2.1385995519991499E-4</c:v>
                </c:pt>
                <c:pt idx="376">
                  <c:v>-1.2476388086706599E-4</c:v>
                </c:pt>
                <c:pt idx="377">
                  <c:v>-4.4199185921348497E-6</c:v>
                </c:pt>
                <c:pt idx="378">
                  <c:v>1.1703103971338101E-4</c:v>
                </c:pt>
                <c:pt idx="379">
                  <c:v>2.0917084811481799E-4</c:v>
                </c:pt>
                <c:pt idx="380">
                  <c:v>2.4892252000416299E-4</c:v>
                </c:pt>
                <c:pt idx="381">
                  <c:v>2.2633000255526E-4</c:v>
                </c:pt>
                <c:pt idx="382">
                  <c:v>1.4705173191699E-4</c:v>
                </c:pt>
                <c:pt idx="383">
                  <c:v>3.09434427773941E-5</c:v>
                </c:pt>
                <c:pt idx="384">
                  <c:v>-9.2914823564983407E-5</c:v>
                </c:pt>
                <c:pt idx="385">
                  <c:v>-1.9350199594379201E-4</c:v>
                </c:pt>
                <c:pt idx="386">
                  <c:v>-2.4562539303924402E-4</c:v>
                </c:pt>
                <c:pt idx="387">
                  <c:v>-2.3623038669870301E-4</c:v>
                </c:pt>
                <c:pt idx="388">
                  <c:v>-1.6767001454254501E-4</c:v>
                </c:pt>
                <c:pt idx="389">
                  <c:v>-5.71156470949515E-5</c:v>
                </c:pt>
                <c:pt idx="390">
                  <c:v>6.7743688487323906E-5</c:v>
                </c:pt>
                <c:pt idx="391">
                  <c:v>1.7563619703661601E-4</c:v>
                </c:pt>
                <c:pt idx="392">
                  <c:v>2.3953953047022299E-4</c:v>
                </c:pt>
                <c:pt idx="393">
                  <c:v>2.4344870250219899E-4</c:v>
                </c:pt>
                <c:pt idx="394">
                  <c:v>1.8638463674639299E-4</c:v>
                </c:pt>
                <c:pt idx="395">
                  <c:v>8.2639382471109301E-5</c:v>
                </c:pt>
                <c:pt idx="396">
                  <c:v>-4.18034178015738E-5</c:v>
                </c:pt>
                <c:pt idx="397">
                  <c:v>-1.55776292756275E-4</c:v>
                </c:pt>
                <c:pt idx="398">
                  <c:v>-2.3073402882420601E-4</c:v>
                </c:pt>
                <c:pt idx="399">
                  <c:v>-2.4790299600311699E-4</c:v>
                </c:pt>
                <c:pt idx="400">
                  <c:v>-2.02983119954509E-4</c:v>
                </c:pt>
                <c:pt idx="401">
                  <c:v>-1.07224862297437E-4</c:v>
                </c:pt>
                <c:pt idx="402">
                  <c:v>1.5388527296781599E-5</c:v>
                </c:pt>
                <c:pt idx="403">
                  <c:v>1.34147764766029E-4</c:v>
                </c:pt>
                <c:pt idx="404">
                  <c:v>2.19308862357309E-4</c:v>
                </c:pt>
                <c:pt idx="405">
                  <c:v>2.4954269487779002E-4</c:v>
                </c:pt>
                <c:pt idx="406">
                  <c:v>2.1727701141563801E-4</c:v>
                </c:pt>
                <c:pt idx="407">
                  <c:v>1.3059295255571699E-4</c:v>
                </c:pt>
                <c:pt idx="408">
                  <c:v>1.1201078588355401E-5</c:v>
                </c:pt>
                <c:pt idx="409">
                  <c:v>-1.10996174997907E-4</c:v>
                </c:pt>
                <c:pt idx="410">
                  <c:v>-2.05393747985664E-4</c:v>
                </c:pt>
                <c:pt idx="411">
                  <c:v>-2.4834918262010299E-4</c:v>
                </c:pt>
                <c:pt idx="412">
                  <c:v>-2.2910402382085999E-4</c:v>
                </c:pt>
                <c:pt idx="413">
                  <c:v>-1.5247834099750099E-4</c:v>
                </c:pt>
                <c:pt idx="414">
                  <c:v>-3.7663511764363297E-5</c:v>
                </c:pt>
                <c:pt idx="415">
                  <c:v>8.6584377637623398E-5</c:v>
                </c:pt>
                <c:pt idx="416">
                  <c:v>1.8914667252978399E-4</c:v>
                </c:pt>
                <c:pt idx="417">
                  <c:v>2.4433600990609098E-4</c:v>
                </c:pt>
                <c:pt idx="418">
                  <c:v>2.3832987785085501E-4</c:v>
                </c:pt>
                <c:pt idx="419">
                  <c:v>1.7263254939664901E-4</c:v>
                </c:pt>
                <c:pt idx="420">
                  <c:v>6.3698328011465495E-5</c:v>
                </c:pt>
                <c:pt idx="421">
                  <c:v>-6.1189534779928795E-5</c:v>
                </c:pt>
                <c:pt idx="422">
                  <c:v>-1.70752098993374E-4</c:v>
                </c:pt>
                <c:pt idx="423">
                  <c:v>-2.3754874074481E-4</c:v>
                </c:pt>
                <c:pt idx="424">
                  <c:v>-2.44849826731307E-4</c:v>
                </c:pt>
                <c:pt idx="425">
                  <c:v>-1.9082675467489699E-4</c:v>
                </c:pt>
                <c:pt idx="426">
                  <c:v>-8.9009938106917805E-5</c:v>
                </c:pt>
                <c:pt idx="427">
                  <c:v>3.5099969637507199E-5</c:v>
                </c:pt>
                <c:pt idx="428">
                  <c:v>1.50418872241815E-4</c:v>
                </c:pt>
                <c:pt idx="429">
                  <c:v>2.28064435162222E-4</c:v>
                </c:pt>
                <c:pt idx="430">
                  <c:v>2.4858984548720999E-4</c:v>
                </c:pt>
                <c:pt idx="431">
                  <c:v>2.0685438687048299E-4</c:v>
                </c:pt>
                <c:pt idx="432">
                  <c:v>1.1331096383059101E-4</c:v>
                </c:pt>
                <c:pt idx="433">
                  <c:v>-8.6118930308603398E-6</c:v>
                </c:pt>
                <c:pt idx="434">
                  <c:v>-1.2837784785842601E-4</c:v>
                </c:pt>
                <c:pt idx="435">
                  <c:v>-2.159907742915E-4</c:v>
                </c:pt>
                <c:pt idx="436">
                  <c:v>-2.4950747139378099E-4</c:v>
                </c:pt>
                <c:pt idx="437">
                  <c:v>-2.2053347445351001E-4</c:v>
                </c:pt>
                <c:pt idx="438">
                  <c:v>-1.3632550074600401E-4</c:v>
                </c:pt>
                <c:pt idx="439">
                  <c:v>-1.7973959674652898E-5</c:v>
                </c:pt>
                <c:pt idx="440">
                  <c:v>1.04879271099566E-4</c:v>
                </c:pt>
                <c:pt idx="441">
                  <c:v>2.0146483780313499E-4</c:v>
                </c:pt>
                <c:pt idx="442">
                  <c:v>2.47592286081791E-4</c:v>
                </c:pt>
                <c:pt idx="443">
                  <c:v>2.3170871036022901E-4</c:v>
                </c:pt>
                <c:pt idx="444">
                  <c:v>1.57792250712465E-4</c:v>
                </c:pt>
                <c:pt idx="445">
                  <c:v>4.4355743001706497E-5</c:v>
                </c:pt>
                <c:pt idx="446">
                  <c:v>-8.0189935706882298E-5</c:v>
                </c:pt>
                <c:pt idx="447">
                  <c:v>-1.84651547555437E-4</c:v>
                </c:pt>
                <c:pt idx="448">
                  <c:v>-2.4286603382369401E-4</c:v>
                </c:pt>
                <c:pt idx="449">
                  <c:v>-2.40253215289314E-4</c:v>
                </c:pt>
                <c:pt idx="450">
                  <c:v>-1.7746748856298301E-4</c:v>
                </c:pt>
                <c:pt idx="451">
                  <c:v>-7.02339283976805E-5</c:v>
                </c:pt>
                <c:pt idx="452">
                  <c:v>5.45901548344813E-5</c:v>
                </c:pt>
                <c:pt idx="453">
                  <c:v>1.6574179513561201E-4</c:v>
                </c:pt>
                <c:pt idx="454">
                  <c:v>2.3538237465757901E-4</c:v>
                </c:pt>
                <c:pt idx="455">
                  <c:v>2.4606997824031299E-4</c:v>
                </c:pt>
                <c:pt idx="456">
                  <c:v>1.9512782926544E-4</c:v>
                </c:pt>
                <c:pt idx="457">
                  <c:v>9.5314704965865905E-5</c:v>
                </c:pt>
                <c:pt idx="458">
                  <c:v>-2.83705784819117E-5</c:v>
                </c:pt>
                <c:pt idx="459">
                  <c:v>-1.4495027455060301E-4</c:v>
                </c:pt>
                <c:pt idx="460">
                  <c:v>-2.25226275151874E-4</c:v>
                </c:pt>
                <c:pt idx="461">
                  <c:v>-2.4909295793898499E-4</c:v>
                </c:pt>
                <c:pt idx="462">
                  <c:v>-2.1057276414975101E-4</c:v>
                </c:pt>
                <c:pt idx="463">
                  <c:v>-1.1931331528062E-4</c:v>
                </c:pt>
                <c:pt idx="464">
                  <c:v>1.82889356661385E-6</c:v>
                </c:pt>
                <c:pt idx="465">
                  <c:v>1.2251304467445699E-4</c:v>
                </c:pt>
                <c:pt idx="466">
                  <c:v>2.1251304372783101E-4</c:v>
                </c:pt>
                <c:pt idx="467">
                  <c:v>2.49287832644357E-4</c:v>
                </c:pt>
                <c:pt idx="468">
                  <c:v>2.2362693740566301E-4</c:v>
                </c:pt>
                <c:pt idx="469">
                  <c:v>1.4195728841291799E-4</c:v>
                </c:pt>
                <c:pt idx="470">
                  <c:v>2.47335558980746E-5</c:v>
                </c:pt>
                <c:pt idx="471">
                  <c:v>-9.8684849127283493E-5</c:v>
                </c:pt>
                <c:pt idx="472">
                  <c:v>-1.97387021492354E-4</c:v>
                </c:pt>
                <c:pt idx="473">
                  <c:v>-2.4665238982448301E-4</c:v>
                </c:pt>
                <c:pt idx="474">
                  <c:v>-2.34142137004729E-4</c:v>
                </c:pt>
                <c:pt idx="475">
                  <c:v>-1.6298953345977499E-4</c:v>
                </c:pt>
                <c:pt idx="476">
                  <c:v>-5.1015190146161998E-5</c:v>
                </c:pt>
                <c:pt idx="477">
                  <c:v>7.3736224014821396E-5</c:v>
                </c:pt>
                <c:pt idx="478">
                  <c:v>1.8001994344496799E-4</c:v>
                </c:pt>
                <c:pt idx="479">
                  <c:v>2.4121655127667E-4</c:v>
                </c:pt>
                <c:pt idx="480">
                  <c:v>2.4199897744228401E-4</c:v>
                </c:pt>
                <c:pt idx="481">
                  <c:v>1.8217125845481301E-4</c:v>
                </c:pt>
                <c:pt idx="482">
                  <c:v>7.6717617678892305E-5</c:v>
                </c:pt>
                <c:pt idx="483">
                  <c:v>-4.7950426366255398E-5</c:v>
                </c:pt>
                <c:pt idx="484">
                  <c:v>-1.6060898866512499E-4</c:v>
                </c:pt>
                <c:pt idx="485">
                  <c:v>-2.33042033406983E-4</c:v>
                </c:pt>
                <c:pt idx="486">
                  <c:v>-2.4710825519424302E-4</c:v>
                </c:pt>
                <c:pt idx="487">
                  <c:v>-1.99284681519782E-4</c:v>
                </c:pt>
                <c:pt idx="488">
                  <c:v>-1.0154902308628E-4</c:v>
                </c:pt>
                <c:pt idx="489">
                  <c:v>2.1620218143584E-5</c:v>
                </c:pt>
                <c:pt idx="490">
                  <c:v>1.39374541617292E-4</c:v>
                </c:pt>
                <c:pt idx="491">
                  <c:v>2.22221646526063E-4</c:v>
                </c:pt>
                <c:pt idx="492">
                  <c:v>2.4941196149937101E-4</c:v>
                </c:pt>
                <c:pt idx="493">
                  <c:v>2.14135503475681E-4</c:v>
                </c:pt>
                <c:pt idx="494">
                  <c:v>1.25227480206285E-4</c:v>
                </c:pt>
                <c:pt idx="495">
                  <c:v>4.9554576643376104E-6</c:v>
                </c:pt>
                <c:pt idx="496">
                  <c:v>-1.16557689991071E-4</c:v>
                </c:pt>
                <c:pt idx="497">
                  <c:v>-2.08878241116802E-4</c:v>
                </c:pt>
                <c:pt idx="498">
                  <c:v>-2.4888394096829599E-4</c:v>
                </c:pt>
                <c:pt idx="499">
                  <c:v>-2.26555113840402E-4</c:v>
                </c:pt>
                <c:pt idx="500">
                  <c:v>-1.4748415300528799E-4</c:v>
                </c:pt>
                <c:pt idx="501">
                  <c:v>-3.1474871124738198E-5</c:v>
                </c:pt>
                <c:pt idx="502">
                  <c:v>9.2417487484927702E-5</c:v>
                </c:pt>
                <c:pt idx="503">
                  <c:v>1.9316331303752401E-4</c:v>
                </c:pt>
                <c:pt idx="504">
                  <c:v>2.4553018854167402E-4</c:v>
                </c:pt>
                <c:pt idx="505">
                  <c:v>2.3640250516685299E-4</c:v>
                </c:pt>
                <c:pt idx="506">
                  <c:v>1.68066347838322E-4</c:v>
                </c:pt>
                <c:pt idx="507">
                  <c:v>5.7636931085755101E-5</c:v>
                </c:pt>
                <c:pt idx="508">
                  <c:v>-6.7228012610801998E-5</c:v>
                </c:pt>
                <c:pt idx="509">
                  <c:v>-1.7525528349667099E-4</c:v>
                </c:pt>
                <c:pt idx="510">
                  <c:v>-2.3938878142595101E-4</c:v>
                </c:pt>
                <c:pt idx="511">
                  <c:v>-2.4356587398691699E-4</c:v>
                </c:pt>
                <c:pt idx="512">
                  <c:v>-1.8674038243487399E-4</c:v>
                </c:pt>
                <c:pt idx="513">
                  <c:v>-8.3144603648787195E-5</c:v>
                </c:pt>
                <c:pt idx="514">
                  <c:v>4.1275256912812998E-5</c:v>
                </c:pt>
                <c:pt idx="515">
                  <c:v>1.5535747332749399E-4</c:v>
                </c:pt>
                <c:pt idx="516">
                  <c:v>2.3052944677951E-4</c:v>
                </c:pt>
                <c:pt idx="517">
                  <c:v>2.47963890184734E-4</c:v>
                </c:pt>
                <c:pt idx="518">
                  <c:v>2.0329423903689501E-4</c:v>
                </c:pt>
                <c:pt idx="519">
                  <c:v>1.07708284576364E-4</c:v>
                </c:pt>
                <c:pt idx="520">
                  <c:v>-1.4853877930004301E-5</c:v>
                </c:pt>
                <c:pt idx="521">
                  <c:v>-1.3369579456203401E-4</c:v>
                </c:pt>
                <c:pt idx="522">
                  <c:v>-2.1905277005750701E-4</c:v>
                </c:pt>
                <c:pt idx="523">
                  <c:v>-2.4954662038734801E-4</c:v>
                </c:pt>
                <c:pt idx="524">
                  <c:v>-2.17539971566335E-4</c:v>
                </c:pt>
                <c:pt idx="525">
                  <c:v>-1.31049087346524E-4</c:v>
                </c:pt>
                <c:pt idx="526">
                  <c:v>-1.17361462312601E-5</c:v>
                </c:pt>
                <c:pt idx="527">
                  <c:v>1.10516185513388E-4</c:v>
                </c:pt>
                <c:pt idx="528">
                  <c:v>2.0508905300356799E-4</c:v>
                </c:pt>
                <c:pt idx="529">
                  <c:v>2.4829609488888701E-4</c:v>
                </c:pt>
                <c:pt idx="530">
                  <c:v>2.29315839492137E-4</c:v>
                </c:pt>
                <c:pt idx="531">
                  <c:v>1.52902009522393E-4</c:v>
                </c:pt>
                <c:pt idx="532">
                  <c:v>3.8192922732561301E-5</c:v>
                </c:pt>
                <c:pt idx="533">
                  <c:v>-8.6081818487331803E-5</c:v>
                </c:pt>
                <c:pt idx="534">
                  <c:v>-1.8879683425423999E-4</c:v>
                </c:pt>
                <c:pt idx="535">
                  <c:v>-2.4422651167164299E-4</c:v>
                </c:pt>
                <c:pt idx="536">
                  <c:v>-2.38488144169599E-4</c:v>
                </c:pt>
                <c:pt idx="537">
                  <c:v>-1.73018941487242E-4</c:v>
                </c:pt>
                <c:pt idx="538">
                  <c:v>-6.4216071577816506E-5</c:v>
                </c:pt>
                <c:pt idx="539">
                  <c:v>6.0670111825860502E-5</c:v>
                </c:pt>
                <c:pt idx="540">
                  <c:v>1.70361089352701E-4</c:v>
                </c:pt>
                <c:pt idx="541">
                  <c:v>2.3738407520768599E-4</c:v>
                </c:pt>
                <c:pt idx="542">
                  <c:v>2.4495274680301602E-4</c:v>
                </c:pt>
                <c:pt idx="543">
                  <c:v>1.9117148338500999E-4</c:v>
                </c:pt>
                <c:pt idx="544">
                  <c:v>8.9510136011444906E-5</c:v>
                </c:pt>
                <c:pt idx="545">
                  <c:v>-3.4569580206757402E-5</c:v>
                </c:pt>
                <c:pt idx="546">
                  <c:v>-1.49991130608071E-4</c:v>
                </c:pt>
                <c:pt idx="547">
                  <c:v>-2.2784647187117099E-4</c:v>
                </c:pt>
                <c:pt idx="548">
                  <c:v>-2.4863625079724202E-4</c:v>
                </c:pt>
                <c:pt idx="549">
                  <c:v>-2.07153538283824E-4</c:v>
                </c:pt>
                <c:pt idx="550">
                  <c:v>-1.13787937019967E-4</c:v>
                </c:pt>
                <c:pt idx="551">
                  <c:v>8.0765589596539702E-6</c:v>
                </c:pt>
                <c:pt idx="552">
                  <c:v>1.2791823064449499E-4</c:v>
                </c:pt>
                <c:pt idx="553">
                  <c:v>2.15721987917332E-4</c:v>
                </c:pt>
                <c:pt idx="554">
                  <c:v>2.49496835074215E-4</c:v>
                </c:pt>
                <c:pt idx="555">
                  <c:v>2.2078365212076399E-4</c:v>
                </c:pt>
                <c:pt idx="556">
                  <c:v>1.3677383385132599E-4</c:v>
                </c:pt>
                <c:pt idx="557">
                  <c:v>1.8508160410557799E-5</c:v>
                </c:pt>
                <c:pt idx="558">
                  <c:v>-1.0439299662132601E-4</c:v>
                </c:pt>
                <c:pt idx="559">
                  <c:v>-2.0114828004226399E-4</c:v>
                </c:pt>
                <c:pt idx="560">
                  <c:v>-2.4752472889327999E-4</c:v>
                </c:pt>
                <c:pt idx="561">
                  <c:v>-2.3190707386103499E-4</c:v>
                </c:pt>
                <c:pt idx="562">
                  <c:v>-1.5820685353325401E-4</c:v>
                </c:pt>
                <c:pt idx="563">
                  <c:v>-4.48827452940021E-5</c:v>
                </c:pt>
                <c:pt idx="564">
                  <c:v>7.9682524936470296E-5</c:v>
                </c:pt>
                <c:pt idx="565">
                  <c:v>1.8429081248210599E-4</c:v>
                </c:pt>
                <c:pt idx="566">
                  <c:v>2.4274232278439801E-4</c:v>
                </c:pt>
                <c:pt idx="567">
                  <c:v>2.4039751248129199E-4</c:v>
                </c:pt>
                <c:pt idx="568">
                  <c:v>1.77843653859349E-4</c:v>
                </c:pt>
                <c:pt idx="569">
                  <c:v>7.0747748866400103E-5</c:v>
                </c:pt>
                <c:pt idx="570">
                  <c:v>-5.4067368717309901E-5</c:v>
                </c:pt>
                <c:pt idx="571">
                  <c:v>-1.6534097839616401E-4</c:v>
                </c:pt>
                <c:pt idx="572">
                  <c:v>-2.3520391433473601E-4</c:v>
                </c:pt>
                <c:pt idx="573">
                  <c:v>-2.4615857082901802E-4</c:v>
                </c:pt>
                <c:pt idx="574">
                  <c:v>-1.95461286202263E-4</c:v>
                </c:pt>
                <c:pt idx="575">
                  <c:v>-9.5809509892363795E-5</c:v>
                </c:pt>
                <c:pt idx="576">
                  <c:v>2.7838352529127699E-5</c:v>
                </c:pt>
                <c:pt idx="577">
                  <c:v>1.4451392686309699E-4</c:v>
                </c:pt>
                <c:pt idx="578">
                  <c:v>2.2499509171488801E-4</c:v>
                </c:pt>
                <c:pt idx="579">
                  <c:v>2.4912484007846901E-4</c:v>
                </c:pt>
                <c:pt idx="580">
                  <c:v>2.10859726786089E-4</c:v>
                </c:pt>
                <c:pt idx="581">
                  <c:v>1.19783486841354E-4</c:v>
                </c:pt>
                <c:pt idx="582">
                  <c:v>-1.29327046560195E-6</c:v>
                </c:pt>
                <c:pt idx="583">
                  <c:v>-1.2204612016158101E-4</c:v>
                </c:pt>
                <c:pt idx="584">
                  <c:v>-2.1223176194392899E-4</c:v>
                </c:pt>
                <c:pt idx="585">
                  <c:v>-2.4926264235715302E-4</c:v>
                </c:pt>
                <c:pt idx="586">
                  <c:v>-2.2386414767885699E-4</c:v>
                </c:pt>
                <c:pt idx="587">
                  <c:v>-1.42397488462042E-4</c:v>
                </c:pt>
                <c:pt idx="588">
                  <c:v>-2.5266494890023501E-5</c:v>
                </c:pt>
                <c:pt idx="589">
                  <c:v>9.8192649069156994E-5</c:v>
                </c:pt>
                <c:pt idx="590">
                  <c:v>1.97058834925996E-4</c:v>
                </c:pt>
                <c:pt idx="591">
                  <c:v>2.4657041311135799E-4</c:v>
                </c:pt>
                <c:pt idx="592">
                  <c:v>2.3432690172118701E-4</c:v>
                </c:pt>
                <c:pt idx="593">
                  <c:v>1.6339476413638199E-4</c:v>
                </c:pt>
                <c:pt idx="594">
                  <c:v>5.1539394246092602E-5</c:v>
                </c:pt>
                <c:pt idx="595">
                  <c:v>-7.3224336660320704E-5</c:v>
                </c:pt>
                <c:pt idx="596">
                  <c:v>-1.7964857819935E-4</c:v>
                </c:pt>
                <c:pt idx="597">
                  <c:v>-2.41078718869483E-4</c:v>
                </c:pt>
                <c:pt idx="598">
                  <c:v>-2.42129198854958E-4</c:v>
                </c:pt>
                <c:pt idx="599">
                  <c:v>-1.8253691892670899E-4</c:v>
                </c:pt>
                <c:pt idx="600">
                  <c:v>-7.7227135276430599E-5</c:v>
                </c:pt>
                <c:pt idx="601">
                  <c:v>4.7424663486195901E-5</c:v>
                </c:pt>
                <c:pt idx="602">
                  <c:v>1.6019866107745099E-4</c:v>
                </c:pt>
                <c:pt idx="603">
                  <c:v>2.32849910201515E-4</c:v>
                </c:pt>
                <c:pt idx="604">
                  <c:v>2.4718245481963701E-4</c:v>
                </c:pt>
                <c:pt idx="605">
                  <c:v>1.9960662021955601E-4</c:v>
                </c:pt>
                <c:pt idx="606">
                  <c:v>1.02038069315914E-4</c:v>
                </c:pt>
                <c:pt idx="607">
                  <c:v>-2.1086549046125301E-5</c:v>
                </c:pt>
                <c:pt idx="608">
                  <c:v>-1.3892991038810901E-4</c:v>
                </c:pt>
                <c:pt idx="609">
                  <c:v>-2.2197741381479801E-4</c:v>
                </c:pt>
                <c:pt idx="610">
                  <c:v>-2.4942929690366898E-4</c:v>
                </c:pt>
                <c:pt idx="611">
                  <c:v>-2.1441006523599499E-4</c:v>
                </c:pt>
                <c:pt idx="612">
                  <c:v>-1.25690502626486E-4</c:v>
                </c:pt>
                <c:pt idx="613">
                  <c:v>-5.4909739069044597E-6</c:v>
                </c:pt>
                <c:pt idx="614">
                  <c:v>1.16083803291191E-4</c:v>
                </c:pt>
                <c:pt idx="615">
                  <c:v>2.08584671823373E-4</c:v>
                </c:pt>
                <c:pt idx="616">
                  <c:v>2.4884421533202897E-4</c:v>
                </c:pt>
                <c:pt idx="617">
                  <c:v>2.26779181393341E-4</c:v>
                </c:pt>
                <c:pt idx="618">
                  <c:v>1.4791589463878399E-4</c:v>
                </c:pt>
                <c:pt idx="619">
                  <c:v>3.2006154468352102E-5</c:v>
                </c:pt>
                <c:pt idx="620">
                  <c:v>-9.1919725640446601E-5</c:v>
                </c:pt>
                <c:pt idx="621">
                  <c:v>-1.9282374023401599E-4</c:v>
                </c:pt>
                <c:pt idx="622">
                  <c:v>-2.45433852894335E-4</c:v>
                </c:pt>
                <c:pt idx="623">
                  <c:v>-2.3657353453618199E-4</c:v>
                </c:pt>
                <c:pt idx="624">
                  <c:v>-1.6846190685778099E-4</c:v>
                </c:pt>
                <c:pt idx="625">
                  <c:v>-5.8157949545050701E-5</c:v>
                </c:pt>
                <c:pt idx="626">
                  <c:v>6.6712027016964194E-5</c:v>
                </c:pt>
                <c:pt idx="627">
                  <c:v>1.7487356256121E-4</c:v>
                </c:pt>
                <c:pt idx="628">
                  <c:v>2.39236929525178E-4</c:v>
                </c:pt>
                <c:pt idx="629">
                  <c:v>2.43681923371401E-4</c:v>
                </c:pt>
                <c:pt idx="630">
                  <c:v>1.8709526781635199E-4</c:v>
                </c:pt>
                <c:pt idx="631">
                  <c:v>8.3649441781920601E-5</c:v>
                </c:pt>
                <c:pt idx="632">
                  <c:v>-4.07469058702566E-5</c:v>
                </c:pt>
                <c:pt idx="633">
                  <c:v>-1.5493793817177501E-4</c:v>
                </c:pt>
                <c:pt idx="634">
                  <c:v>-2.3032380269298499E-4</c:v>
                </c:pt>
                <c:pt idx="635">
                  <c:v>-2.4802364200459699E-4</c:v>
                </c:pt>
                <c:pt idx="636">
                  <c:v>-2.0360442154918699E-4</c:v>
                </c:pt>
                <c:pt idx="637">
                  <c:v>-1.0819121064665001E-4</c:v>
                </c:pt>
                <c:pt idx="638">
                  <c:v>1.43191601318839E-5</c:v>
                </c:pt>
                <c:pt idx="639">
                  <c:v>1.33243208425767E-4</c:v>
                </c:pt>
                <c:pt idx="640">
                  <c:v>2.1879566858856199E-4</c:v>
                </c:pt>
                <c:pt idx="641">
                  <c:v>2.4954939624356401E-4</c:v>
                </c:pt>
                <c:pt idx="642">
                  <c:v>2.1780192951730199E-4</c:v>
                </c:pt>
                <c:pt idx="643">
                  <c:v>1.3150461839835399E-4</c:v>
                </c:pt>
                <c:pt idx="644">
                  <c:v>1.2271159806112501E-5</c:v>
                </c:pt>
                <c:pt idx="645">
                  <c:v>-1.1003568688431801E-4</c:v>
                </c:pt>
                <c:pt idx="646">
                  <c:v>-2.0478341318272799E-4</c:v>
                </c:pt>
                <c:pt idx="647">
                  <c:v>-2.4824186326545799E-4</c:v>
                </c:pt>
                <c:pt idx="648">
                  <c:v>-2.29526598712636E-4</c:v>
                </c:pt>
                <c:pt idx="649">
                  <c:v>-1.5332497363259001E-4</c:v>
                </c:pt>
                <c:pt idx="650">
                  <c:v>-3.8722157747179E-5</c:v>
                </c:pt>
                <c:pt idx="651">
                  <c:v>8.5578862760840295E-5</c:v>
                </c:pt>
                <c:pt idx="652">
                  <c:v>1.88446126197685E-4</c:v>
                </c:pt>
                <c:pt idx="653">
                  <c:v>2.44115888293424E-4</c:v>
                </c:pt>
                <c:pt idx="654">
                  <c:v>2.3864531178104901E-4</c:v>
                </c:pt>
                <c:pt idx="655">
                  <c:v>1.73404536485075E-4</c:v>
                </c:pt>
                <c:pt idx="656">
                  <c:v>6.47335193027683E-5</c:v>
                </c:pt>
                <c:pt idx="657">
                  <c:v>-6.0150409366516798E-5</c:v>
                </c:pt>
                <c:pt idx="658">
                  <c:v>-1.6996929486390799E-4</c:v>
                </c:pt>
                <c:pt idx="659">
                  <c:v>-2.37218316049679E-4</c:v>
                </c:pt>
                <c:pt idx="660">
                  <c:v>-2.4505453838521198E-4</c:v>
                </c:pt>
                <c:pt idx="661">
                  <c:v>-1.9151533137418001E-4</c:v>
                </c:pt>
                <c:pt idx="662">
                  <c:v>-9.0009921545622701E-5</c:v>
                </c:pt>
                <c:pt idx="663">
                  <c:v>3.40390315150512E-5</c:v>
                </c:pt>
                <c:pt idx="664">
                  <c:v>1.4956269796995901E-4</c:v>
                </c:pt>
                <c:pt idx="665">
                  <c:v>2.2762745889867201E-4</c:v>
                </c:pt>
                <c:pt idx="666">
                  <c:v>2.48681510647976E-4</c:v>
                </c:pt>
                <c:pt idx="667">
                  <c:v>2.0745173534740199E-4</c:v>
                </c:pt>
                <c:pt idx="668">
                  <c:v>1.14264385991937E-4</c:v>
                </c:pt>
                <c:pt idx="669">
                  <c:v>-7.5411876799972599E-6</c:v>
                </c:pt>
                <c:pt idx="670">
                  <c:v>-1.27458024115344E-4</c:v>
                </c:pt>
                <c:pt idx="671">
                  <c:v>-2.1545220771882601E-4</c:v>
                </c:pt>
                <c:pt idx="672">
                  <c:v>-2.4948504933066501E-4</c:v>
                </c:pt>
                <c:pt idx="673">
                  <c:v>-2.2103281264475601E-4</c:v>
                </c:pt>
                <c:pt idx="674">
                  <c:v>-1.3722153684394601E-4</c:v>
                </c:pt>
                <c:pt idx="675">
                  <c:v>-1.90422758799564E-5</c:v>
                </c:pt>
                <c:pt idx="676">
                  <c:v>1.03906241207871E-4</c:v>
                </c:pt>
                <c:pt idx="677">
                  <c:v>2.0083079559766499E-4</c:v>
                </c:pt>
                <c:pt idx="678">
                  <c:v>2.47456031366216E-4</c:v>
                </c:pt>
                <c:pt idx="679">
                  <c:v>2.3210436897332901E-4</c:v>
                </c:pt>
                <c:pt idx="680">
                  <c:v>1.5862072750010001E-4</c:v>
                </c:pt>
                <c:pt idx="681">
                  <c:v>4.54095408129176E-5</c:v>
                </c:pt>
                <c:pt idx="682">
                  <c:v>-7.9174747071200405E-5</c:v>
                </c:pt>
                <c:pt idx="683">
                  <c:v>-1.8392922838686399E-4</c:v>
                </c:pt>
                <c:pt idx="684">
                  <c:v>-2.4261749343894201E-4</c:v>
                </c:pt>
                <c:pt idx="685">
                  <c:v>-2.4054070216957701E-4</c:v>
                </c:pt>
                <c:pt idx="686">
                  <c:v>-1.7821899983565899E-4</c:v>
                </c:pt>
                <c:pt idx="687">
                  <c:v>-7.1261243402491001E-5</c:v>
                </c:pt>
                <c:pt idx="688">
                  <c:v>5.3544333513490399E-5</c:v>
                </c:pt>
                <c:pt idx="689">
                  <c:v>1.64939399936088E-4</c:v>
                </c:pt>
                <c:pt idx="690">
                  <c:v>2.3502437043494001E-4</c:v>
                </c:pt>
                <c:pt idx="691">
                  <c:v>2.4624602937301703E-4</c:v>
                </c:pt>
                <c:pt idx="692">
                  <c:v>1.9579384265515899E-4</c:v>
                </c:pt>
                <c:pt idx="693">
                  <c:v>9.6303873427497295E-5</c:v>
                </c:pt>
                <c:pt idx="694">
                  <c:v>-2.73059983259388E-5</c:v>
                </c:pt>
                <c:pt idx="695">
                  <c:v>-1.4407691340452699E-4</c:v>
                </c:pt>
                <c:pt idx="696">
                  <c:v>-2.2476287173267101E-4</c:v>
                </c:pt>
                <c:pt idx="697">
                  <c:v>-2.4915557450773802E-4</c:v>
                </c:pt>
                <c:pt idx="698">
                  <c:v>-2.1114571799837201E-4</c:v>
                </c:pt>
                <c:pt idx="699">
                  <c:v>-1.20253106563374E-4</c:v>
                </c:pt>
                <c:pt idx="700">
                  <c:v>7.5764140653423005E-7</c:v>
                </c:pt>
                <c:pt idx="701">
                  <c:v>1.2157863338611001E-4</c:v>
                </c:pt>
                <c:pt idx="702">
                  <c:v>2.1194950241505001E-4</c:v>
                </c:pt>
                <c:pt idx="703">
                  <c:v>2.4923630372488401E-4</c:v>
                </c:pt>
                <c:pt idx="704">
                  <c:v>2.2410032661704301E-4</c:v>
                </c:pt>
                <c:pt idx="705">
                  <c:v>1.4283703249046701E-4</c:v>
                </c:pt>
                <c:pt idx="706">
                  <c:v>2.5799317480034298E-5</c:v>
                </c:pt>
                <c:pt idx="707">
                  <c:v>-9.7699996640619399E-5</c:v>
                </c:pt>
                <c:pt idx="708">
                  <c:v>-1.9672974051585199E-4</c:v>
                </c:pt>
                <c:pt idx="709">
                  <c:v>-2.4648730045618298E-4</c:v>
                </c:pt>
                <c:pt idx="710">
                  <c:v>-2.3451058690106201E-4</c:v>
                </c:pt>
                <c:pt idx="711">
                  <c:v>-1.6379924205850701E-4</c:v>
                </c:pt>
                <c:pt idx="712">
                  <c:v>-5.20633609056733E-5</c:v>
                </c:pt>
                <c:pt idx="713">
                  <c:v>7.2712111963629805E-5</c:v>
                </c:pt>
                <c:pt idx="714">
                  <c:v>1.7927638531844701E-4</c:v>
                </c:pt>
                <c:pt idx="715">
                  <c:v>2.4093977582030599E-4</c:v>
                </c:pt>
                <c:pt idx="716">
                  <c:v>2.4225830478611399E-4</c:v>
                </c:pt>
                <c:pt idx="717">
                  <c:v>1.82901738456825E-4</c:v>
                </c:pt>
                <c:pt idx="718">
                  <c:v>7.7736297091013102E-5</c:v>
                </c:pt>
                <c:pt idx="719">
                  <c:v>-4.6898682122219898E-5</c:v>
                </c:pt>
                <c:pt idx="720">
                  <c:v>-1.5978759545964101E-4</c:v>
                </c:pt>
                <c:pt idx="721">
                  <c:v>-2.32656714263917E-4</c:v>
                </c:pt>
                <c:pt idx="722">
                  <c:v>-2.4725551568332302E-4</c:v>
                </c:pt>
                <c:pt idx="723">
                  <c:v>-1.9992763933797999E-4</c:v>
                </c:pt>
                <c:pt idx="724">
                  <c:v>-1.0252664545940701E-4</c:v>
                </c:pt>
                <c:pt idx="725">
                  <c:v>2.0552782803605698E-5</c:v>
                </c:pt>
                <c:pt idx="726">
                  <c:v>1.38484639113248E-4</c:v>
                </c:pt>
                <c:pt idx="727">
                  <c:v>2.2173215846064701E-4</c:v>
                </c:pt>
                <c:pt idx="728">
                  <c:v>2.4944548319512898E-4</c:v>
                </c:pt>
                <c:pt idx="729">
                  <c:v>2.1468363921595701E-4</c:v>
                </c:pt>
                <c:pt idx="730">
                  <c:v>1.2615294599454001E-4</c:v>
                </c:pt>
                <c:pt idx="731">
                  <c:v>6.0264648527293502E-6</c:v>
                </c:pt>
                <c:pt idx="732">
                  <c:v>-1.1560938179692099E-4</c:v>
                </c:pt>
                <c:pt idx="733">
                  <c:v>-2.08290141586995E-4</c:v>
                </c:pt>
                <c:pt idx="734">
                  <c:v>-2.4880334327837699E-4</c:v>
                </c:pt>
                <c:pt idx="735">
                  <c:v>-2.27002204181803E-4</c:v>
                </c:pt>
                <c:pt idx="736">
                  <c:v>-1.4834695482845799E-4</c:v>
                </c:pt>
                <c:pt idx="737">
                  <c:v>-3.25372903606304E-5</c:v>
                </c:pt>
                <c:pt idx="738">
                  <c:v>9.1421540324713104E-5</c:v>
                </c:pt>
                <c:pt idx="739">
                  <c:v>1.9248327909766999E-4</c:v>
                </c:pt>
                <c:pt idx="740">
                  <c:v>2.4533638654104198E-4</c:v>
                </c:pt>
                <c:pt idx="741">
                  <c:v>2.3674347401876199E-4</c:v>
                </c:pt>
                <c:pt idx="742">
                  <c:v>1.6885668977859299E-4</c:v>
                </c:pt>
                <c:pt idx="743">
                  <c:v>5.8678700072522403E-5</c:v>
                </c:pt>
                <c:pt idx="744">
                  <c:v>-6.6195734082939901E-5</c:v>
                </c:pt>
                <c:pt idx="745">
                  <c:v>-1.74491035988808E-4</c:v>
                </c:pt>
                <c:pt idx="746">
                  <c:v>-2.39083975467479E-4</c:v>
                </c:pt>
                <c:pt idx="747">
                  <c:v>-2.4379685012101401E-4</c:v>
                </c:pt>
                <c:pt idx="748">
                  <c:v>-1.8744929125588301E-4</c:v>
                </c:pt>
                <c:pt idx="749">
                  <c:v>-8.41538945447364E-5</c:v>
                </c:pt>
                <c:pt idx="750">
                  <c:v>4.0218367108000798E-5</c:v>
                </c:pt>
                <c:pt idx="751">
                  <c:v>1.54517689221903E-4</c:v>
                </c:pt>
                <c:pt idx="752">
                  <c:v>2.30117097512027E-4</c:v>
                </c:pt>
                <c:pt idx="753">
                  <c:v>2.4808225118743001E-4</c:v>
                </c:pt>
                <c:pt idx="754">
                  <c:v>2.03913666062385E-4</c:v>
                </c:pt>
                <c:pt idx="755">
                  <c:v>1.0867363828347E-4</c:v>
                </c:pt>
                <c:pt idx="756">
                  <c:v>-1.37843763658482E-5</c:v>
                </c:pt>
                <c:pt idx="757">
                  <c:v>-1.32790008442277E-4</c:v>
                </c:pt>
                <c:pt idx="758">
                  <c:v>-2.1853755913492999E-4</c:v>
                </c:pt>
                <c:pt idx="759">
                  <c:v>-2.4955102243364802E-4</c:v>
                </c:pt>
                <c:pt idx="760">
                  <c:v>-2.1806288406170699E-4</c:v>
                </c:pt>
                <c:pt idx="761">
                  <c:v>-1.3195954361258999E-4</c:v>
                </c:pt>
                <c:pt idx="762">
                  <c:v>-1.2806116848121899E-5</c:v>
                </c:pt>
                <c:pt idx="763">
                  <c:v>1.09554681324339E-4</c:v>
                </c:pt>
                <c:pt idx="764">
                  <c:v>2.04476829931218E-4</c:v>
                </c:pt>
                <c:pt idx="765">
                  <c:v>2.4818648799966098E-4</c:v>
                </c:pt>
                <c:pt idx="766">
                  <c:v>2.2973630051139601E-4</c:v>
                </c:pt>
                <c:pt idx="767">
                  <c:v>1.5374723137951001E-4</c:v>
                </c:pt>
                <c:pt idx="768">
                  <c:v>3.92512143700476E-5</c:v>
                </c:pt>
                <c:pt idx="769">
                  <c:v>-8.5075512775250003E-5</c:v>
                </c:pt>
                <c:pt idx="770">
                  <c:v>-1.8809454997582099E-4</c:v>
                </c:pt>
                <c:pt idx="771">
                  <c:v>-2.44004140281073E-4</c:v>
                </c:pt>
                <c:pt idx="772">
                  <c:v>-2.3880137996113701E-4</c:v>
                </c:pt>
                <c:pt idx="773">
                  <c:v>-1.7378933261372401E-4</c:v>
                </c:pt>
                <c:pt idx="774">
                  <c:v>-6.5250668802455596E-5</c:v>
                </c:pt>
                <c:pt idx="775">
                  <c:v>5.9630429796150503E-5</c:v>
                </c:pt>
                <c:pt idx="776">
                  <c:v>1.6957671733198001E-4</c:v>
                </c:pt>
                <c:pt idx="777">
                  <c:v>2.3705146403443401E-4</c:v>
                </c:pt>
                <c:pt idx="778">
                  <c:v>2.4515520100894402E-4</c:v>
                </c:pt>
                <c:pt idx="779">
                  <c:v>1.9185829705830899E-4</c:v>
                </c:pt>
                <c:pt idx="780">
                  <c:v>9.0509292406954305E-5</c:v>
                </c:pt>
                <c:pt idx="781">
                  <c:v>-3.3508326006609402E-5</c:v>
                </c:pt>
                <c:pt idx="782">
                  <c:v>-1.49133576301254E-4</c:v>
                </c:pt>
                <c:pt idx="783">
                  <c:v>-2.2740739725370901E-4</c:v>
                </c:pt>
                <c:pt idx="784">
                  <c:v>-2.4872562483089898E-4</c:v>
                </c:pt>
                <c:pt idx="785">
                  <c:v>-2.07748976687434E-4</c:v>
                </c:pt>
                <c:pt idx="786">
                  <c:v>-1.14740308551515E-4</c:v>
                </c:pt>
                <c:pt idx="787">
                  <c:v>7.0057816583289301E-6</c:v>
                </c:pt>
                <c:pt idx="788">
                  <c:v>1.2699723039113001E-4</c:v>
                </c:pt>
                <c:pt idx="789">
                  <c:v>2.15181434938852E-4</c:v>
                </c:pt>
                <c:pt idx="790">
                  <c:v>2.4947211421742901E-4</c:v>
                </c:pt>
                <c:pt idx="791">
                  <c:v>2.2128095487761E-4</c:v>
                </c:pt>
                <c:pt idx="792">
                  <c:v>1.3766860766130999E-4</c:v>
                </c:pt>
                <c:pt idx="793">
                  <c:v>1.9576303622195501E-5</c:v>
                </c:pt>
                <c:pt idx="794">
                  <c:v>-1.03419007101668E-4</c:v>
                </c:pt>
                <c:pt idx="795">
                  <c:v>-2.0051238593197699E-4</c:v>
                </c:pt>
                <c:pt idx="796">
                  <c:v>-2.4738619381708602E-4</c:v>
                </c:pt>
                <c:pt idx="797">
                  <c:v>-2.32300594788176E-4</c:v>
                </c:pt>
                <c:pt idx="798">
                  <c:v>-1.590338707063E-4</c:v>
                </c:pt>
                <c:pt idx="799">
                  <c:v>-4.5936127131522901E-5</c:v>
                </c:pt>
                <c:pt idx="800">
                  <c:v>7.8666604450389001E-5</c:v>
                </c:pt>
                <c:pt idx="801">
                  <c:v>1.83566796935516E-4</c:v>
                </c:pt>
                <c:pt idx="802">
                  <c:v>2.4249154636240999E-4</c:v>
                </c:pt>
                <c:pt idx="803">
                  <c:v>2.40682783694496E-4</c:v>
                </c:pt>
                <c:pt idx="804">
                  <c:v>1.78593524762704E-4</c:v>
                </c:pt>
                <c:pt idx="805">
                  <c:v>7.1774409640300001E-5</c:v>
                </c:pt>
                <c:pt idx="806">
                  <c:v>-5.3021051632629798E-5</c:v>
                </c:pt>
                <c:pt idx="807">
                  <c:v>-1.6453706160544199E-4</c:v>
                </c:pt>
                <c:pt idx="808">
                  <c:v>-2.3484374378534499E-4</c:v>
                </c:pt>
                <c:pt idx="809">
                  <c:v>-2.4633235346938997E-4</c:v>
                </c:pt>
                <c:pt idx="810">
                  <c:v>-1.9612549709204801E-4</c:v>
                </c:pt>
                <c:pt idx="811">
                  <c:v>-9.6797793293748794E-5</c:v>
                </c:pt>
                <c:pt idx="812">
                  <c:v>2.6773518324884199E-5</c:v>
                </c:pt>
                <c:pt idx="813">
                  <c:v>1.436392361882E-4</c:v>
                </c:pt>
                <c:pt idx="814">
                  <c:v>2.2452961627505199E-4</c:v>
                </c:pt>
                <c:pt idx="815">
                  <c:v>2.491851610852E-4</c:v>
                </c:pt>
                <c:pt idx="816">
                  <c:v>2.1143073646904799E-4</c:v>
                </c:pt>
                <c:pt idx="817">
                  <c:v>1.2072217228315701E-4</c:v>
                </c:pt>
                <c:pt idx="818">
                  <c:v>-2.2200885703666199E-7</c:v>
                </c:pt>
                <c:pt idx="819">
                  <c:v>-1.21110586501743E-4</c:v>
                </c:pt>
                <c:pt idx="820">
                  <c:v>-2.1166626644155399E-4</c:v>
                </c:pt>
                <c:pt idx="821">
                  <c:v>-2.49208816868891E-4</c:v>
                </c:pt>
                <c:pt idx="822">
                  <c:v>-2.2433547313215199E-4</c:v>
                </c:pt>
                <c:pt idx="823">
                  <c:v>-1.43275918473226E-4</c:v>
                </c:pt>
                <c:pt idx="824">
                  <c:v>-2.6332021213410001E-5</c:v>
                </c:pt>
                <c:pt idx="825">
                  <c:v>9.7206894111304801E-5</c:v>
                </c:pt>
                <c:pt idx="826">
                  <c:v>1.9639973977805201E-4</c:v>
                </c:pt>
                <c:pt idx="827">
                  <c:v>2.4640305224185398E-4</c:v>
                </c:pt>
                <c:pt idx="828">
                  <c:v>2.3469319169812199E-4</c:v>
                </c:pt>
                <c:pt idx="829">
                  <c:v>1.6420296536273399E-4</c:v>
                </c:pt>
                <c:pt idx="830">
                  <c:v>5.2587087711006199E-5</c:v>
                </c:pt>
                <c:pt idx="831">
                  <c:v>-7.2199552284551904E-5</c:v>
                </c:pt>
                <c:pt idx="832">
                  <c:v>-1.7890336651693801E-4</c:v>
                </c:pt>
                <c:pt idx="833">
                  <c:v>-2.4079972276924599E-4</c:v>
                </c:pt>
                <c:pt idx="834">
                  <c:v>-2.4238629464096601E-4</c:v>
                </c:pt>
                <c:pt idx="835">
                  <c:v>-1.8326571536445E-4</c:v>
                </c:pt>
                <c:pt idx="836">
                  <c:v>-7.8245100776947301E-5</c:v>
                </c:pt>
                <c:pt idx="837">
                  <c:v>4.6372484697507102E-5</c:v>
                </c:pt>
                <c:pt idx="838">
                  <c:v>1.5937579370546101E-4</c:v>
                </c:pt>
                <c:pt idx="839">
                  <c:v>2.3246244648423699E-4</c:v>
                </c:pt>
                <c:pt idx="840">
                  <c:v>2.4732743744871298E-4</c:v>
                </c:pt>
                <c:pt idx="841">
                  <c:v>2.0024773739612799E-4</c:v>
                </c:pt>
                <c:pt idx="842">
                  <c:v>1.03014749265907E-4</c:v>
                </c:pt>
                <c:pt idx="843">
                  <c:v>-2.0018921875069599E-5</c:v>
                </c:pt>
                <c:pt idx="844">
                  <c:v>-1.3803872984405999E-4</c:v>
                </c:pt>
                <c:pt idx="845">
                  <c:v>-2.2148588159349501E-4</c:v>
                </c:pt>
                <c:pt idx="846">
                  <c:v>-2.4946052029918201E-4</c:v>
                </c:pt>
                <c:pt idx="847">
                  <c:v>-2.1495622415522201E-4</c:v>
                </c:pt>
                <c:pt idx="848">
                  <c:v>-1.26614808179983E-4</c:v>
                </c:pt>
                <c:pt idx="849">
                  <c:v>-6.5619280348222399E-6</c:v>
                </c:pt>
                <c:pt idx="850">
                  <c:v>1.1513442769390601E-4</c:v>
                </c:pt>
                <c:pt idx="851">
                  <c:v>2.0799465176455999E-4</c:v>
                </c:pt>
                <c:pt idx="852">
                  <c:v>2.4876132499563702E-4</c:v>
                </c:pt>
                <c:pt idx="853">
                  <c:v>2.2722418117833201E-4</c:v>
                </c:pt>
                <c:pt idx="854">
                  <c:v>1.4877733158843E-4</c:v>
                </c:pt>
                <c:pt idx="855">
                  <c:v>3.3068276354647E-5</c:v>
                </c:pt>
                <c:pt idx="856">
                  <c:v>-9.0922933832850993E-5</c:v>
                </c:pt>
                <c:pt idx="857">
                  <c:v>-1.9214193119697901E-4</c:v>
                </c:pt>
                <c:pt idx="858">
                  <c:v>-2.4523778993081898E-4</c:v>
                </c:pt>
                <c:pt idx="859">
                  <c:v>-2.3691232283168601E-4</c:v>
                </c:pt>
                <c:pt idx="860">
                  <c:v>-1.6925069478200601E-4</c:v>
                </c:pt>
                <c:pt idx="861">
                  <c:v>-5.9199180269089302E-5</c:v>
                </c:pt>
                <c:pt idx="862">
                  <c:v>6.5679136187274097E-5</c:v>
                </c:pt>
                <c:pt idx="863">
                  <c:v>1.7410770554175401E-4</c:v>
                </c:pt>
                <c:pt idx="864">
                  <c:v>2.3892991995750999E-4</c:v>
                </c:pt>
                <c:pt idx="865">
                  <c:v>2.43910653706293E-4</c:v>
                </c:pt>
                <c:pt idx="866">
                  <c:v>1.87802451122491E-4</c:v>
                </c:pt>
                <c:pt idx="867">
                  <c:v>8.4657959613236596E-5</c:v>
                </c:pt>
                <c:pt idx="868">
                  <c:v>-3.9689643061006902E-5</c:v>
                </c:pt>
                <c:pt idx="869">
                  <c:v>-1.5409672841395101E-4</c:v>
                </c:pt>
                <c:pt idx="870">
                  <c:v>-2.2990933218891899E-4</c:v>
                </c:pt>
                <c:pt idx="871">
                  <c:v>-2.48139717463222E-4</c:v>
                </c:pt>
                <c:pt idx="872">
                  <c:v>-2.0422197115180999E-4</c:v>
                </c:pt>
                <c:pt idx="873">
                  <c:v>-1.09155565264294E-4</c:v>
                </c:pt>
                <c:pt idx="874">
                  <c:v>1.32495290956288E-5</c:v>
                </c:pt>
                <c:pt idx="875">
                  <c:v>1.3233619669944101E-4</c:v>
                </c:pt>
                <c:pt idx="876">
                  <c:v>2.18278442885715E-4</c:v>
                </c:pt>
                <c:pt idx="877">
                  <c:v>2.4955149895010902E-4</c:v>
                </c:pt>
                <c:pt idx="878">
                  <c:v>2.1832283399734101E-4</c:v>
                </c:pt>
                <c:pt idx="879">
                  <c:v>1.3241386089340499E-4</c:v>
                </c:pt>
                <c:pt idx="880">
                  <c:v>1.33410148927583E-5</c:v>
                </c:pt>
                <c:pt idx="881">
                  <c:v>-1.09073171049427E-4</c:v>
                </c:pt>
                <c:pt idx="882">
                  <c:v>-2.04169304661455E-4</c:v>
                </c:pt>
                <c:pt idx="883">
                  <c:v>-2.4812996934660801E-4</c:v>
                </c:pt>
                <c:pt idx="884">
                  <c:v>-2.2994494392232501E-4</c:v>
                </c:pt>
                <c:pt idx="885">
                  <c:v>-1.54168780817826E-4</c:v>
                </c:pt>
                <c:pt idx="886">
                  <c:v>-3.97800901638199E-5</c:v>
                </c:pt>
                <c:pt idx="887">
                  <c:v>8.4571770849478406E-5</c:v>
                </c:pt>
                <c:pt idx="888">
                  <c:v>1.8774210720834701E-4</c:v>
                </c:pt>
                <c:pt idx="889">
                  <c:v>2.4389126814940699E-4</c:v>
                </c:pt>
                <c:pt idx="890">
                  <c:v>2.3895634799086401E-4</c:v>
                </c:pt>
                <c:pt idx="891">
                  <c:v>1.7417332810044499E-4</c:v>
                </c:pt>
                <c:pt idx="892">
                  <c:v>6.5767517694387205E-5</c:v>
                </c:pt>
                <c:pt idx="893">
                  <c:v>-5.9110175510290398E-5</c:v>
                </c:pt>
                <c:pt idx="894">
                  <c:v>-1.6918335856550901E-4</c:v>
                </c:pt>
                <c:pt idx="895">
                  <c:v>-2.3688351993063499E-4</c:v>
                </c:pt>
                <c:pt idx="896">
                  <c:v>-2.4525473421046302E-4</c:v>
                </c:pt>
                <c:pt idx="897">
                  <c:v>-1.9220037885736601E-4</c:v>
                </c:pt>
                <c:pt idx="898">
                  <c:v>-9.1008246294854798E-5</c:v>
                </c:pt>
                <c:pt idx="899">
                  <c:v>3.2977466126375501E-5</c:v>
                </c:pt>
                <c:pt idx="900">
                  <c:v>1.4870376757890701E-4</c:v>
                </c:pt>
                <c:pt idx="901">
                  <c:v>2.2718628795010001E-4</c:v>
                </c:pt>
                <c:pt idx="902">
                  <c:v>2.4876859314278002E-4</c:v>
                </c:pt>
                <c:pt idx="903">
                  <c:v>2.0804526093453799E-4</c:v>
                </c:pt>
                <c:pt idx="904">
                  <c:v>1.15215702506141E-4</c:v>
                </c:pt>
                <c:pt idx="905">
                  <c:v>-6.4703433612472902E-6</c:v>
                </c:pt>
                <c:pt idx="906">
                  <c:v>-1.2653585159471401E-4</c:v>
                </c:pt>
                <c:pt idx="907">
                  <c:v>-2.1490967082485099E-4</c:v>
                </c:pt>
                <c:pt idx="908">
                  <c:v>-2.4945802979409702E-4</c:v>
                </c:pt>
                <c:pt idx="909">
                  <c:v>-2.2152807767614299E-4</c:v>
                </c:pt>
                <c:pt idx="910">
                  <c:v>-1.3811504424377701E-4</c:v>
                </c:pt>
                <c:pt idx="911">
                  <c:v>-2.0110241177026699E-5</c:v>
                </c:pt>
                <c:pt idx="912">
                  <c:v>1.02931296547389E-4</c:v>
                </c:pt>
                <c:pt idx="913">
                  <c:v>2.00193052512106E-4</c:v>
                </c:pt>
                <c:pt idx="914">
                  <c:v>2.4731521656763E-4</c:v>
                </c:pt>
                <c:pt idx="915">
                  <c:v>2.3249575040157301E-4</c:v>
                </c:pt>
                <c:pt idx="916">
                  <c:v>1.59446281248516E-4</c:v>
                </c:pt>
                <c:pt idx="917">
                  <c:v>4.6462501823851499E-5</c:v>
                </c:pt>
                <c:pt idx="918">
                  <c:v>-7.8158099415033002E-5</c:v>
                </c:pt>
                <c:pt idx="919">
                  <c:v>-1.83203519797774E-4</c:v>
                </c:pt>
                <c:pt idx="920">
                  <c:v>-2.4236448213503701E-4</c:v>
                </c:pt>
                <c:pt idx="921">
                  <c:v>-2.40823756401487E-4</c:v>
                </c:pt>
                <c:pt idx="922">
                  <c:v>-1.78967226915062E-4</c:v>
                </c:pt>
                <c:pt idx="923">
                  <c:v>-7.2287245215686902E-5</c:v>
                </c:pt>
                <c:pt idx="924">
                  <c:v>5.2497525485470501E-5</c:v>
                </c:pt>
                <c:pt idx="925">
                  <c:v>1.6413396525778701E-4</c:v>
                </c:pt>
                <c:pt idx="926">
                  <c:v>2.3466203521809199E-4</c:v>
                </c:pt>
                <c:pt idx="927">
                  <c:v>2.4641754272044603E-4</c:v>
                </c:pt>
                <c:pt idx="928">
                  <c:v>1.9645624798501001E-4</c:v>
                </c:pt>
                <c:pt idx="929">
                  <c:v>9.7291267215645404E-5</c:v>
                </c:pt>
                <c:pt idx="930">
                  <c:v>-2.62409149790823E-5</c:v>
                </c:pt>
                <c:pt idx="931">
                  <c:v>-1.4320089723048E-4</c:v>
                </c:pt>
                <c:pt idx="932">
                  <c:v>-2.2429532641663299E-4</c:v>
                </c:pt>
                <c:pt idx="933">
                  <c:v>-2.4921359967455201E-4</c:v>
                </c:pt>
                <c:pt idx="934">
                  <c:v>-2.11714780885047E-4</c:v>
                </c:pt>
                <c:pt idx="935">
                  <c:v>-1.21190681839732E-4</c:v>
                </c:pt>
                <c:pt idx="936">
                  <c:v>-3.1362471524895E-7</c:v>
                </c:pt>
                <c:pt idx="937">
                  <c:v>1.20641981664755E-4</c:v>
                </c:pt>
                <c:pt idx="938">
                  <c:v>2.11382055328302E-4</c:v>
                </c:pt>
                <c:pt idx="939">
                  <c:v>2.4918018191580501E-4</c:v>
                </c:pt>
                <c:pt idx="940">
                  <c:v>2.2456958614087199E-4</c:v>
                </c:pt>
                <c:pt idx="941">
                  <c:v>1.4371414438838501E-4</c:v>
                </c:pt>
                <c:pt idx="942">
                  <c:v>2.68646036360015E-5</c:v>
                </c:pt>
                <c:pt idx="943">
                  <c:v>-9.6713343752920803E-5</c:v>
                </c:pt>
                <c:pt idx="944">
                  <c:v>-1.9606883423289699E-4</c:v>
                </c:pt>
                <c:pt idx="945">
                  <c:v>-2.4631766885650102E-4</c:v>
                </c:pt>
                <c:pt idx="946">
                  <c:v>-2.34874715271113E-4</c:v>
                </c:pt>
                <c:pt idx="947">
                  <c:v>-1.64605932189123E-4</c:v>
                </c:pt>
                <c:pt idx="948">
                  <c:v>-5.3110572249298699E-5</c:v>
                </c:pt>
                <c:pt idx="949">
                  <c:v>7.1686659984433103E-5</c:v>
                </c:pt>
                <c:pt idx="950">
                  <c:v>1.7852952351331099E-4</c:v>
                </c:pt>
                <c:pt idx="951">
                  <c:v>2.4065856036152201E-4</c:v>
                </c:pt>
                <c:pt idx="952">
                  <c:v>2.42513167829868E-4</c:v>
                </c:pt>
                <c:pt idx="953">
                  <c:v>1.8362884797275299E-4</c:v>
                </c:pt>
                <c:pt idx="954">
                  <c:v>7.87535439901912E-5</c:v>
                </c:pt>
                <c:pt idx="955">
                  <c:v>-4.5846073636232299E-5</c:v>
                </c:pt>
                <c:pt idx="956">
                  <c:v>-1.58963257712068E-4</c:v>
                </c:pt>
                <c:pt idx="957">
                  <c:v>-2.3226710775745899E-4</c:v>
                </c:pt>
                <c:pt idx="958">
                  <c:v>-2.4739821978446598E-4</c:v>
                </c:pt>
                <c:pt idx="959">
                  <c:v>-2.0056691291932E-4</c:v>
                </c:pt>
                <c:pt idx="960">
                  <c:v>-1.03502378486733E-4</c:v>
                </c:pt>
                <c:pt idx="961">
                  <c:v>1.94849687199971E-5</c:v>
                </c:pt>
                <c:pt idx="962">
                  <c:v>1.37592184634833E-4</c:v>
                </c:pt>
                <c:pt idx="963">
                  <c:v>2.21238584347931E-4</c:v>
                </c:pt>
                <c:pt idx="964">
                  <c:v>2.49474408146552E-4</c:v>
                </c:pt>
                <c:pt idx="965">
                  <c:v>2.1522781879799901E-4</c:v>
                </c:pt>
                <c:pt idx="966">
                  <c:v>1.2707608705503199E-4</c:v>
                </c:pt>
                <c:pt idx="967">
                  <c:v>7.09736098632132E-6</c:v>
                </c:pt>
                <c:pt idx="968">
                  <c:v>-1.14658943170245E-4</c:v>
                </c:pt>
                <c:pt idx="969">
                  <c:v>-2.0769820371737999E-4</c:v>
                </c:pt>
                <c:pt idx="970">
                  <c:v>-2.4871816067738398E-4</c:v>
                </c:pt>
                <c:pt idx="971">
                  <c:v>-2.2744511136028501E-4</c:v>
                </c:pt>
                <c:pt idx="972">
                  <c:v>-1.4920702293596701E-4</c:v>
                </c:pt>
                <c:pt idx="973">
                  <c:v>-3.3599110004166103E-5</c:v>
                </c:pt>
                <c:pt idx="974">
                  <c:v>9.0423908461924798E-5</c:v>
                </c:pt>
                <c:pt idx="975">
                  <c:v>1.9179969810452301E-4</c:v>
                </c:pt>
                <c:pt idx="976">
                  <c:v>2.45138063517899E-4</c:v>
                </c:pt>
                <c:pt idx="977">
                  <c:v>2.37080080197075E-4</c:v>
                </c:pt>
                <c:pt idx="978">
                  <c:v>1.6964392005285199E-4</c:v>
                </c:pt>
                <c:pt idx="979">
                  <c:v>5.97193877369155E-5</c:v>
                </c:pt>
                <c:pt idx="980">
                  <c:v>-6.5162235709916806E-5</c:v>
                </c:pt>
                <c:pt idx="981">
                  <c:v>-1.7372357298603701E-4</c:v>
                </c:pt>
                <c:pt idx="982">
                  <c:v>-2.3877476370499901E-4</c:v>
                </c:pt>
                <c:pt idx="983">
                  <c:v>-2.4402333360294901E-4</c:v>
                </c:pt>
                <c:pt idx="984">
                  <c:v>-1.8815474578918001E-4</c:v>
                </c:pt>
                <c:pt idx="985">
                  <c:v>-8.5161634665209594E-5</c:v>
                </c:pt>
                <c:pt idx="986">
                  <c:v>3.9160736165089802E-5</c:v>
                </c:pt>
                <c:pt idx="987">
                  <c:v>1.5367505768727199E-4</c:v>
                </c:pt>
                <c:pt idx="988">
                  <c:v>2.29700507680831E-4</c:v>
                </c:pt>
                <c:pt idx="989">
                  <c:v>2.4819604056722802E-4</c:v>
                </c:pt>
                <c:pt idx="990">
                  <c:v>2.0452933539710899E-4</c:v>
                </c:pt>
                <c:pt idx="991">
                  <c:v>1.09636989368902E-4</c:v>
                </c:pt>
                <c:pt idx="992">
                  <c:v>-1.2714620785250599E-5</c:v>
                </c:pt>
                <c:pt idx="993">
                  <c:v>-1.3188177528795599E-4</c:v>
                </c:pt>
                <c:pt idx="994">
                  <c:v>-2.1801832103465499E-4</c:v>
                </c:pt>
                <c:pt idx="995">
                  <c:v>-2.4955082579075199E-4</c:v>
                </c:pt>
                <c:pt idx="996">
                  <c:v>-2.18581778126623E-4</c:v>
                </c:pt>
                <c:pt idx="997">
                  <c:v>-1.32867568147775E-4</c:v>
                </c:pt>
                <c:pt idx="998">
                  <c:v>-1.38758514757635E-5</c:v>
                </c:pt>
                <c:pt idx="999">
                  <c:v>1.08591158277886E-4</c:v>
                </c:pt>
                <c:pt idx="1000">
                  <c:v>2.0386083879019999E-4</c:v>
                </c:pt>
                <c:pt idx="1001">
                  <c:v>2.48072307566679E-4</c:v>
                </c:pt>
                <c:pt idx="1002">
                  <c:v>2.30152527984212E-4</c:v>
                </c:pt>
                <c:pt idx="1003">
                  <c:v>1.5458962000547199E-4</c:v>
                </c:pt>
                <c:pt idx="1004">
                  <c:v>4.0308782691982198E-5</c:v>
                </c:pt>
                <c:pt idx="1005">
                  <c:v>-8.40676393042483E-5</c:v>
                </c:pt>
                <c:pt idx="1006">
                  <c:v>-1.8738879951895701E-4</c:v>
                </c:pt>
                <c:pt idx="1007">
                  <c:v>-2.4377727241842699E-4</c:v>
                </c:pt>
                <c:pt idx="1008">
                  <c:v>-2.39110215156296E-4</c:v>
                </c:pt>
                <c:pt idx="1009">
                  <c:v>-1.74556521176184E-4</c:v>
                </c:pt>
                <c:pt idx="1010">
                  <c:v>-6.6284063597456705E-5</c:v>
                </c:pt>
                <c:pt idx="1011">
                  <c:v>5.8589648905732097E-5</c:v>
                </c:pt>
                <c:pt idx="1012">
                  <c:v>1.68789220376685E-4</c:v>
                </c:pt>
                <c:pt idx="1013">
                  <c:v>2.3671448451199401E-4</c:v>
                </c:pt>
                <c:pt idx="1014">
                  <c:v>2.45353137531222E-4</c:v>
                </c:pt>
                <c:pt idx="1015">
                  <c:v>1.92541575195391E-4</c:v>
                </c:pt>
                <c:pt idx="1016">
                  <c:v>9.1506780910659394E-5</c:v>
                </c:pt>
                <c:pt idx="1017">
                  <c:v>-3.2446454320004002E-5</c:v>
                </c:pt>
                <c:pt idx="1018">
                  <c:v>-1.4827327378303201E-4</c:v>
                </c:pt>
                <c:pt idx="1019">
                  <c:v>-2.2696413200648901E-4</c:v>
                </c:pt>
                <c:pt idx="1020">
                  <c:v>-2.4881041538566502E-4</c:v>
                </c:pt>
                <c:pt idx="1021">
                  <c:v>-2.0834058672374199E-4</c:v>
                </c:pt>
                <c:pt idx="1022">
                  <c:v>-1.15690565665689E-4</c:v>
                </c:pt>
                <c:pt idx="1023">
                  <c:v>5.9348752554994397E-6</c:v>
                </c:pt>
                <c:pt idx="1024">
                  <c:v>1.2607388985165499E-4</c:v>
                </c:pt>
                <c:pt idx="1025">
                  <c:v>2.1463691662883301E-4</c:v>
                </c:pt>
                <c:pt idx="1026">
                  <c:v>2.49442796125556E-4</c:v>
                </c:pt>
                <c:pt idx="1027">
                  <c:v>2.21774179901869E-4</c:v>
                </c:pt>
                <c:pt idx="1028">
                  <c:v>1.38560844534629E-4</c:v>
                </c:pt>
                <c:pt idx="1029">
                  <c:v>2.0644086084616399E-5</c:v>
                </c:pt>
                <c:pt idx="1030">
                  <c:v>-1.0244311179190099E-4</c:v>
                </c:pt>
                <c:pt idx="1031">
                  <c:v>-1.99872796809209E-4</c:v>
                </c:pt>
                <c:pt idx="1032">
                  <c:v>-2.4724309994483698E-4</c:v>
                </c:pt>
                <c:pt idx="1033">
                  <c:v>-2.3268983491444201E-4</c:v>
                </c:pt>
                <c:pt idx="1034">
                  <c:v>-1.5985795722678599E-4</c:v>
                </c:pt>
                <c:pt idx="1035">
                  <c:v>-4.6988662464911999E-5</c:v>
                </c:pt>
                <c:pt idx="1036">
                  <c:v>7.7649234307798995E-5</c:v>
                </c:pt>
                <c:pt idx="1037">
                  <c:v>1.82839398647243E-4</c:v>
                </c:pt>
                <c:pt idx="1038">
                  <c:v>2.4223630134220301E-4</c:v>
                </c:pt>
                <c:pt idx="1039">
                  <c:v>2.4096361964109201E-4</c:v>
                </c:pt>
                <c:pt idx="1040">
                  <c:v>1.7934010457109801E-4</c:v>
                </c:pt>
                <c:pt idx="1041">
                  <c:v>7.2799747766033994E-5</c:v>
                </c:pt>
                <c:pt idx="1042">
                  <c:v>-5.1973757483880998E-5</c:v>
                </c:pt>
                <c:pt idx="1043">
                  <c:v>-1.63730112750174E-4</c:v>
                </c:pt>
                <c:pt idx="1044">
                  <c:v>-2.3447924557030701E-4</c:v>
                </c:pt>
                <c:pt idx="1045">
                  <c:v>-2.4650159673372102E-4</c:v>
                </c:pt>
                <c:pt idx="1046">
                  <c:v>-1.9678609381028699E-4</c:v>
                </c:pt>
                <c:pt idx="1047">
                  <c:v>-9.7784292919768503E-5</c:v>
                </c:pt>
                <c:pt idx="1048">
                  <c:v>2.5708190742219601E-5</c:v>
                </c:pt>
                <c:pt idx="1049">
                  <c:v>1.42761898550782E-4</c:v>
                </c:pt>
                <c:pt idx="1050">
                  <c:v>2.24060003236779E-4</c:v>
                </c:pt>
                <c:pt idx="1051">
                  <c:v>2.49240890144776E-4</c:v>
                </c:pt>
                <c:pt idx="1052">
                  <c:v>2.1199784993778301E-4</c:v>
                </c:pt>
                <c:pt idx="1053">
                  <c:v>1.21658633074691E-4</c:v>
                </c:pt>
                <c:pt idx="1054">
                  <c:v>8.4925684267506599E-7</c:v>
                </c:pt>
                <c:pt idx="1055">
                  <c:v>-1.20172821033996E-4</c:v>
                </c:pt>
                <c:pt idx="1056">
                  <c:v>-2.11096870384644E-4</c:v>
                </c:pt>
                <c:pt idx="1057">
                  <c:v>-2.4915039899754698E-4</c:v>
                </c:pt>
                <c:pt idx="1058">
                  <c:v>-2.24802664564651E-4</c:v>
                </c:pt>
                <c:pt idx="1059">
                  <c:v>-1.4415170821705301E-4</c:v>
                </c:pt>
                <c:pt idx="1060">
                  <c:v>-2.7397062294218499E-5</c:v>
                </c:pt>
                <c:pt idx="1061">
                  <c:v>9.6219347839238405E-5</c:v>
                </c:pt>
                <c:pt idx="1062">
                  <c:v>1.9573702540485899E-4</c:v>
                </c:pt>
                <c:pt idx="1063">
                  <c:v>2.4623115069348202E-4</c:v>
                </c:pt>
                <c:pt idx="1064">
                  <c:v>2.3505515678376099E-4</c:v>
                </c:pt>
                <c:pt idx="1065">
                  <c:v>1.6500814068121699E-4</c:v>
                </c:pt>
                <c:pt idx="1066">
                  <c:v>5.3633812108873801E-5</c:v>
                </c:pt>
                <c:pt idx="1067">
                  <c:v>-7.1173437426152E-5</c:v>
                </c:pt>
                <c:pt idx="1068">
                  <c:v>-1.7815485802984699E-4</c:v>
                </c:pt>
                <c:pt idx="1069">
                  <c:v>-2.4051628924746401E-4</c:v>
                </c:pt>
                <c:pt idx="1070">
                  <c:v>-2.4263892376831899E-4</c:v>
                </c:pt>
                <c:pt idx="1071">
                  <c:v>-1.8399113460879399E-4</c:v>
                </c:pt>
                <c:pt idx="1072">
                  <c:v>-7.92616243883626E-5</c:v>
                </c:pt>
                <c:pt idx="1073">
                  <c:v>4.5319451363554298E-5</c:v>
                </c:pt>
                <c:pt idx="1074">
                  <c:v>1.5854998938000299E-4</c:v>
                </c:pt>
                <c:pt idx="1075">
                  <c:v>2.3207069898350399E-4</c:v>
                </c:pt>
                <c:pt idx="1076">
                  <c:v>2.4746786236448898E-4</c:v>
                </c:pt>
                <c:pt idx="1077">
                  <c:v>2.00885164437123E-4</c:v>
                </c:pt>
                <c:pt idx="1078">
                  <c:v>1.03989530875393E-4</c:v>
                </c:pt>
                <c:pt idx="1079">
                  <c:v>-1.8950925798293601E-5</c:v>
                </c:pt>
                <c:pt idx="1080">
                  <c:v>-1.3714500554278899E-4</c:v>
                </c:pt>
                <c:pt idx="1081">
                  <c:v>-2.20990267863246E-4</c:v>
                </c:pt>
                <c:pt idx="1082">
                  <c:v>-2.4948714667325899E-4</c:v>
                </c:pt>
                <c:pt idx="1083">
                  <c:v>-2.1549842189305999E-4</c:v>
                </c:pt>
                <c:pt idx="1084">
                  <c:v>-1.2753678049459E-4</c:v>
                </c:pt>
                <c:pt idx="1085">
                  <c:v>-7.6327612405040896E-6</c:v>
                </c:pt>
                <c:pt idx="1086">
                  <c:v>1.1418293041648E-4</c:v>
                </c:pt>
                <c:pt idx="1087">
                  <c:v>2.0740079881118099E-4</c:v>
                </c:pt>
                <c:pt idx="1088">
                  <c:v>2.4867385052247502E-4</c:v>
                </c:pt>
                <c:pt idx="1089">
                  <c:v>2.2766499370984399E-4</c:v>
                </c:pt>
                <c:pt idx="1090">
                  <c:v>1.49636026891495E-4</c:v>
                </c:pt>
                <c:pt idx="1091">
                  <c:v>3.4129788863654099E-5</c:v>
                </c:pt>
                <c:pt idx="1092">
                  <c:v>-8.99244665109284E-5</c:v>
                </c:pt>
                <c:pt idx="1093">
                  <c:v>-1.9145658139695801E-4</c:v>
                </c:pt>
                <c:pt idx="1094">
                  <c:v>-2.4503720776171699E-4</c:v>
                </c:pt>
                <c:pt idx="1095">
                  <c:v>-2.3724674534207499E-4</c:v>
                </c:pt>
                <c:pt idx="1096">
                  <c:v>-1.7003636377955301E-4</c:v>
                </c:pt>
                <c:pt idx="1097">
                  <c:v>-6.0239320079422003E-5</c:v>
                </c:pt>
                <c:pt idx="1098">
                  <c:v>6.4645035032212295E-5</c:v>
                </c:pt>
                <c:pt idx="1099">
                  <c:v>1.7333864009134599E-4</c:v>
                </c:pt>
                <c:pt idx="1100">
                  <c:v>2.3861850742474701E-4</c:v>
                </c:pt>
                <c:pt idx="1101">
                  <c:v>2.44134889291868E-4</c:v>
                </c:pt>
                <c:pt idx="1102">
                  <c:v>1.8850617363293999E-4</c:v>
                </c:pt>
                <c:pt idx="1103">
                  <c:v>8.5664917380240402E-5</c:v>
                </c:pt>
                <c:pt idx="1104">
                  <c:v>-3.8631648856907003E-5</c:v>
                </c:pt>
                <c:pt idx="1105">
                  <c:v>-1.5325267898449099E-4</c:v>
                </c:pt>
                <c:pt idx="1106">
                  <c:v>-2.2949062494981E-4</c:v>
                </c:pt>
                <c:pt idx="1107">
                  <c:v>-2.4825122023996998E-4</c:v>
                </c:pt>
                <c:pt idx="1108">
                  <c:v>-2.04835757382265E-4</c:v>
                </c:pt>
                <c:pt idx="1109">
                  <c:v>-1.10117908379386E-4</c:v>
                </c:pt>
                <c:pt idx="1110">
                  <c:v>1.2179653899018799E-5</c:v>
                </c:pt>
                <c:pt idx="1111">
                  <c:v>1.31426746301327E-4</c:v>
                </c:pt>
                <c:pt idx="1112">
                  <c:v>2.1775719478012501E-4</c:v>
                </c:pt>
                <c:pt idx="1113">
                  <c:v>2.4954900295867801E-4</c:v>
                </c:pt>
                <c:pt idx="1114">
                  <c:v>2.18839715256606E-4</c:v>
                </c:pt>
                <c:pt idx="1115">
                  <c:v>1.33320663285484E-4</c:v>
                </c:pt>
                <c:pt idx="1116">
                  <c:v>1.44106241331623E-5</c:v>
                </c:pt>
                <c:pt idx="1117">
                  <c:v>-1.08108645230332E-4</c:v>
                </c:pt>
                <c:pt idx="1118">
                  <c:v>-2.03551433738544E-4</c:v>
                </c:pt>
                <c:pt idx="1119">
                  <c:v>-2.4801350292551802E-4</c:v>
                </c:pt>
                <c:pt idx="1120">
                  <c:v>-2.30359051740723E-4</c:v>
                </c:pt>
                <c:pt idx="1121">
                  <c:v>-1.5500974700365501E-4</c:v>
                </c:pt>
                <c:pt idx="1122">
                  <c:v>-4.0837289518864797E-5</c:v>
                </c:pt>
                <c:pt idx="1123">
                  <c:v>8.3563120462078002E-5</c:v>
                </c:pt>
                <c:pt idx="1124">
                  <c:v>1.8703462853532799E-4</c:v>
                </c:pt>
                <c:pt idx="1125">
                  <c:v>2.4366215361330701E-4</c:v>
                </c:pt>
                <c:pt idx="1126">
                  <c:v>2.3926298074857099E-4</c:v>
                </c:pt>
                <c:pt idx="1127">
                  <c:v>1.74938910075582E-4</c:v>
                </c:pt>
                <c:pt idx="1128">
                  <c:v>6.6800304131953302E-5</c:v>
                </c:pt>
                <c:pt idx="1129">
                  <c:v>-5.8068852380524697E-5</c:v>
                </c:pt>
                <c:pt idx="1130">
                  <c:v>-1.6839430458129301E-4</c:v>
                </c:pt>
                <c:pt idx="1131">
                  <c:v>-2.3654435855725099E-4</c:v>
                </c:pt>
                <c:pt idx="1132">
                  <c:v>-2.4545041051787997E-4</c:v>
                </c:pt>
                <c:pt idx="1133">
                  <c:v>-1.9288188450050401E-4</c:v>
                </c:pt>
                <c:pt idx="1134">
                  <c:v>-9.2004893957634706E-5</c:v>
                </c:pt>
                <c:pt idx="1135">
                  <c:v>3.19152930338495E-5</c:v>
                </c:pt>
                <c:pt idx="1136">
                  <c:v>1.4784209689690201E-4</c:v>
                </c:pt>
                <c:pt idx="1137">
                  <c:v>2.26740930446341E-4</c:v>
                </c:pt>
                <c:pt idx="1138">
                  <c:v>2.4885109136688001E-4</c:v>
                </c:pt>
                <c:pt idx="1139">
                  <c:v>2.0863495269449E-4</c:v>
                </c:pt>
                <c:pt idx="1140">
                  <c:v>1.16164895842482E-4</c:v>
                </c:pt>
                <c:pt idx="1141">
                  <c:v>-5.3993798079701598E-6</c:v>
                </c:pt>
                <c:pt idx="1142">
                  <c:v>-1.25611347290196E-4</c:v>
                </c:pt>
                <c:pt idx="1143">
                  <c:v>-2.14363173607366E-4</c:v>
                </c:pt>
                <c:pt idx="1144">
                  <c:v>-2.49426413281987E-4</c:v>
                </c:pt>
                <c:pt idx="1145">
                  <c:v>-2.2201926042100201E-4</c:v>
                </c:pt>
                <c:pt idx="1146">
                  <c:v>-1.39006006480077E-4</c:v>
                </c:pt>
                <c:pt idx="1147">
                  <c:v>-2.1177835885557999E-5</c:v>
                </c:pt>
                <c:pt idx="1148">
                  <c:v>1.0195445508425401E-4</c:v>
                </c:pt>
                <c:pt idx="1149">
                  <c:v>1.9955162029869399E-4</c:v>
                </c:pt>
                <c:pt idx="1150">
                  <c:v>2.4716984428094701E-4</c:v>
                </c:pt>
                <c:pt idx="1151">
                  <c:v>2.32882847432642E-4</c:v>
                </c:pt>
                <c:pt idx="1152">
                  <c:v>1.6026889674453199E-4</c:v>
                </c:pt>
                <c:pt idx="1153">
                  <c:v>4.75146066306993E-5</c:v>
                </c:pt>
                <c:pt idx="1154">
                  <c:v>-7.7140011473012302E-5</c:v>
                </c:pt>
                <c:pt idx="1155">
                  <c:v>-1.8247443516141801E-4</c:v>
                </c:pt>
                <c:pt idx="1156">
                  <c:v>-2.4210700457443399E-4</c:v>
                </c:pt>
                <c:pt idx="1157">
                  <c:v>-2.4110237276896501E-4</c:v>
                </c:pt>
                <c:pt idx="1158">
                  <c:v>-1.7971215601297601E-4</c:v>
                </c:pt>
                <c:pt idx="1159">
                  <c:v>-7.3311914930258796E-5</c:v>
                </c:pt>
                <c:pt idx="1160">
                  <c:v>5.1449750040844098E-5</c:v>
                </c:pt>
                <c:pt idx="1161">
                  <c:v>1.6332550594314E-4</c:v>
                </c:pt>
                <c:pt idx="1162">
                  <c:v>2.34295375684095E-4</c:v>
                </c:pt>
                <c:pt idx="1163">
                  <c:v>2.4658451512198001E-4</c:v>
                </c:pt>
                <c:pt idx="1164">
                  <c:v>1.97115033048288E-4</c:v>
                </c:pt>
                <c:pt idx="1165">
                  <c:v>9.8276868134764399E-5</c:v>
                </c:pt>
                <c:pt idx="1166">
                  <c:v>-2.5175348068539901E-5</c:v>
                </c:pt>
                <c:pt idx="1167">
                  <c:v>-1.4232224217155699E-4</c:v>
                </c:pt>
                <c:pt idx="1168">
                  <c:v>-2.2382364781961601E-4</c:v>
                </c:pt>
                <c:pt idx="1169">
                  <c:v>-2.4926703237014602E-4</c:v>
                </c:pt>
                <c:pt idx="1170">
                  <c:v>-2.1227994232316799E-4</c:v>
                </c:pt>
                <c:pt idx="1171">
                  <c:v>-1.22126023832196E-4</c:v>
                </c:pt>
                <c:pt idx="1172">
                  <c:v>-1.38488505760227E-6</c:v>
                </c:pt>
                <c:pt idx="1173">
                  <c:v>1.19703106770872E-4</c:v>
                </c:pt>
                <c:pt idx="1174">
                  <c:v>2.1081071292441801E-4</c:v>
                </c:pt>
                <c:pt idx="1175">
                  <c:v>2.4911946825132499E-4</c:v>
                </c:pt>
                <c:pt idx="1176">
                  <c:v>2.2503470732970399E-4</c:v>
                </c:pt>
                <c:pt idx="1177">
                  <c:v>1.44588607943385E-4</c:v>
                </c:pt>
                <c:pt idx="1178">
                  <c:v>2.7929394735041E-5</c:v>
                </c:pt>
                <c:pt idx="1179">
                  <c:v>-9.5724908646080693E-5</c:v>
                </c:pt>
                <c:pt idx="1180">
                  <c:v>-1.9540431482256999E-4</c:v>
                </c:pt>
                <c:pt idx="1181">
                  <c:v>-2.4614349815138401E-4</c:v>
                </c:pt>
                <c:pt idx="1182">
                  <c:v>-2.3523451540477801E-4</c:v>
                </c:pt>
                <c:pt idx="1183">
                  <c:v>-1.6540958898605599E-4</c:v>
                </c:pt>
                <c:pt idx="1184">
                  <c:v>-5.4156804879182802E-5</c:v>
                </c:pt>
                <c:pt idx="1185">
                  <c:v>7.0659886974108204E-5</c:v>
                </c:pt>
                <c:pt idx="1186">
                  <c:v>1.7777937179261799E-4</c:v>
                </c:pt>
                <c:pt idx="1187">
                  <c:v>2.4037291008251199E-4</c:v>
                </c:pt>
                <c:pt idx="1188">
                  <c:v>2.4276356187696599E-4</c:v>
                </c:pt>
                <c:pt idx="1189">
                  <c:v>1.8435257360353E-4</c:v>
                </c:pt>
                <c:pt idx="1190">
                  <c:v>7.9769339630751597E-5</c:v>
                </c:pt>
                <c:pt idx="1191">
                  <c:v>-4.4792620305605601E-5</c:v>
                </c:pt>
                <c:pt idx="1192">
                  <c:v>-1.5813599061318101E-4</c:v>
                </c:pt>
                <c:pt idx="1193">
                  <c:v>-2.3187322106722001E-4</c:v>
                </c:pt>
                <c:pt idx="1194">
                  <c:v>-2.4753636486793998E-4</c:v>
                </c:pt>
                <c:pt idx="1195">
                  <c:v>-2.01202490483362E-4</c:v>
                </c:pt>
                <c:pt idx="1196">
                  <c:v>-1.04476204187592E-4</c:v>
                </c:pt>
                <c:pt idx="1197">
                  <c:v>1.8416795570277501E-5</c:v>
                </c:pt>
                <c:pt idx="1198">
                  <c:v>1.3669719462806599E-4</c:v>
                </c:pt>
                <c:pt idx="1199">
                  <c:v>2.2074093328342499E-4</c:v>
                </c:pt>
                <c:pt idx="1200">
                  <c:v>2.4949873582061702E-4</c:v>
                </c:pt>
                <c:pt idx="1201">
                  <c:v>2.1576803219374699E-4</c:v>
                </c:pt>
                <c:pt idx="1202">
                  <c:v>1.2799688637625699E-4</c:v>
                </c:pt>
                <c:pt idx="1203">
                  <c:v>8.1681263307985905E-6</c:v>
                </c:pt>
                <c:pt idx="1204">
                  <c:v>-1.13706391625586E-4</c:v>
                </c:pt>
                <c:pt idx="1205">
                  <c:v>-2.071024384161E-4</c:v>
                </c:pt>
                <c:pt idx="1206">
                  <c:v>-2.4862839473504698E-4</c:v>
                </c:pt>
                <c:pt idx="1207">
                  <c:v>-2.27883827214018E-4</c:v>
                </c:pt>
                <c:pt idx="1208">
                  <c:v>-1.5006434147860699E-4</c:v>
                </c:pt>
                <c:pt idx="1209">
                  <c:v>-3.4660310488290403E-5</c:v>
                </c:pt>
                <c:pt idx="1210">
                  <c:v>8.9424610280775001E-5</c:v>
                </c:pt>
                <c:pt idx="1211">
                  <c:v>1.9111258265501301E-4</c:v>
                </c:pt>
                <c:pt idx="1212">
                  <c:v>2.4493522312691202E-4</c:v>
                </c:pt>
                <c:pt idx="1213">
                  <c:v>2.3741231749886601E-4</c:v>
                </c:pt>
                <c:pt idx="1214">
                  <c:v>1.7042802415413499E-4</c:v>
                </c:pt>
                <c:pt idx="1215">
                  <c:v>6.0758974901296799E-5</c:v>
                </c:pt>
                <c:pt idx="1216">
                  <c:v>-6.4127536536887596E-5</c:v>
                </c:pt>
                <c:pt idx="1217">
                  <c:v>-1.72952908631053E-4</c:v>
                </c:pt>
                <c:pt idx="1218">
                  <c:v>-2.3846115183662E-4</c:v>
                </c:pt>
                <c:pt idx="1219">
                  <c:v>-2.44245320259117E-4</c:v>
                </c:pt>
                <c:pt idx="1220">
                  <c:v>-1.8885673303475401E-4</c:v>
                </c:pt>
                <c:pt idx="1221">
                  <c:v>-8.6167805439721405E-5</c:v>
                </c:pt>
                <c:pt idx="1222">
                  <c:v>3.8102383573946601E-5</c:v>
                </c:pt>
                <c:pt idx="1223">
                  <c:v>1.52829594251492E-4</c:v>
                </c:pt>
                <c:pt idx="1224">
                  <c:v>2.2927968496278E-4</c:v>
                </c:pt>
                <c:pt idx="1225">
                  <c:v>2.4830525622723598E-4</c:v>
                </c:pt>
                <c:pt idx="1226">
                  <c:v>2.05141235695602E-4</c:v>
                </c:pt>
                <c:pt idx="1227">
                  <c:v>1.1059832008016899E-4</c:v>
                </c:pt>
                <c:pt idx="1228">
                  <c:v>-1.16446309015088E-5</c:v>
                </c:pt>
                <c:pt idx="1229">
                  <c:v>-1.30971111835858E-4</c:v>
                </c:pt>
                <c:pt idx="1230">
                  <c:v>-2.1749506532512501E-4</c:v>
                </c:pt>
                <c:pt idx="1231">
                  <c:v>-2.49546030462285E-4</c:v>
                </c:pt>
                <c:pt idx="1232">
                  <c:v>-2.19096644198981E-4</c:v>
                </c:pt>
                <c:pt idx="1233">
                  <c:v>-1.33773144219138E-4</c:v>
                </c:pt>
                <c:pt idx="1234">
                  <c:v>-1.4945330401273899E-5</c:v>
                </c:pt>
                <c:pt idx="1235">
                  <c:v>1.07625634129688E-4</c:v>
                </c:pt>
                <c:pt idx="1236">
                  <c:v>2.03241090931908E-4</c:v>
                </c:pt>
                <c:pt idx="1237">
                  <c:v>2.4795355569403801E-4</c:v>
                </c:pt>
                <c:pt idx="1238">
                  <c:v>2.3056451424040999E-4</c:v>
                </c:pt>
                <c:pt idx="1239">
                  <c:v>1.5542915987686501E-4</c:v>
                </c:pt>
                <c:pt idx="1240">
                  <c:v>4.1365608209653202E-5</c:v>
                </c:pt>
                <c:pt idx="1241">
                  <c:v>-8.3058216647269504E-5</c:v>
                </c:pt>
                <c:pt idx="1242">
                  <c:v>-1.8667959588911499E-4</c:v>
                </c:pt>
                <c:pt idx="1243">
                  <c:v>-2.4354591226439501E-4</c:v>
                </c:pt>
                <c:pt idx="1244">
                  <c:v>-2.3941464406390499E-4</c:v>
                </c:pt>
                <c:pt idx="1245">
                  <c:v>-1.7532049303698501E-4</c:v>
                </c:pt>
                <c:pt idx="1246">
                  <c:v>-6.7316236919573401E-5</c:v>
                </c:pt>
                <c:pt idx="1247">
                  <c:v>5.7547788333961298E-5</c:v>
                </c:pt>
                <c:pt idx="1248">
                  <c:v>1.67998612998695E-4</c:v>
                </c:pt>
                <c:pt idx="1249">
                  <c:v>2.36373142850173E-4</c:v>
                </c:pt>
                <c:pt idx="1250">
                  <c:v>2.4554655272230398E-4</c:v>
                </c:pt>
                <c:pt idx="1251">
                  <c:v>1.9322130520490899E-4</c:v>
                </c:pt>
                <c:pt idx="1252">
                  <c:v>9.2502583140989804E-5</c:v>
                </c:pt>
                <c:pt idx="1253">
                  <c:v>-3.1383984714955099E-5</c:v>
                </c:pt>
                <c:pt idx="1254">
                  <c:v>-1.47410238906933E-4</c:v>
                </c:pt>
                <c:pt idx="1255">
                  <c:v>-2.2651668429793701E-4</c:v>
                </c:pt>
                <c:pt idx="1256">
                  <c:v>-2.4889062089903199E-4</c:v>
                </c:pt>
                <c:pt idx="1257">
                  <c:v>-2.0892835749064599E-4</c:v>
                </c:pt>
                <c:pt idx="1258">
                  <c:v>-1.16638690851295E-4</c:v>
                </c:pt>
                <c:pt idx="1259">
                  <c:v>4.8638594856699103E-6</c:v>
                </c:pt>
                <c:pt idx="1260">
                  <c:v>1.25148226041255E-4</c:v>
                </c:pt>
                <c:pt idx="1261">
                  <c:v>2.14088443021577E-4</c:v>
                </c:pt>
                <c:pt idx="1262">
                  <c:v>2.4940888133886502E-4</c:v>
                </c:pt>
                <c:pt idx="1263">
                  <c:v>2.2226331810446299E-4</c:v>
                </c:pt>
                <c:pt idx="1264">
                  <c:v>1.3945052802927401E-4</c:v>
                </c:pt>
                <c:pt idx="1265">
                  <c:v>2.1711488120883502E-5</c:v>
                </c:pt>
                <c:pt idx="1266">
                  <c:v>-1.01465328675677E-4</c:v>
                </c:pt>
                <c:pt idx="1267">
                  <c:v>-1.9922952446021201E-4</c:v>
                </c:pt>
                <c:pt idx="1268">
                  <c:v>-2.4709544991344598E-4</c:v>
                </c:pt>
                <c:pt idx="1269">
                  <c:v>-2.3307478706697201E-4</c:v>
                </c:pt>
                <c:pt idx="1270">
                  <c:v>-1.6067909790856699E-4</c:v>
                </c:pt>
                <c:pt idx="1271">
                  <c:v>-4.8040331898204999E-5</c:v>
                </c:pt>
                <c:pt idx="1272">
                  <c:v>7.6630433256646098E-5</c:v>
                </c:pt>
                <c:pt idx="1273">
                  <c:v>1.8210863102167401E-4</c:v>
                </c:pt>
                <c:pt idx="1274">
                  <c:v>2.4197659242739501E-4</c:v>
                </c:pt>
                <c:pt idx="1275">
                  <c:v>2.41240015145876E-4</c:v>
                </c:pt>
                <c:pt idx="1276">
                  <c:v>1.80083379526667E-4</c:v>
                </c:pt>
                <c:pt idx="1277">
                  <c:v>7.3823744348823397E-5</c:v>
                </c:pt>
                <c:pt idx="1278">
                  <c:v>-5.0925505570444902E-5</c:v>
                </c:pt>
                <c:pt idx="1279">
                  <c:v>-1.6292014670069401E-4</c:v>
                </c:pt>
                <c:pt idx="1280">
                  <c:v>-2.3411042640654001E-4</c:v>
                </c:pt>
                <c:pt idx="1281">
                  <c:v>-2.4666629750322002E-4</c:v>
                </c:pt>
                <c:pt idx="1282">
                  <c:v>-1.9744306418360201E-4</c:v>
                </c:pt>
                <c:pt idx="1283">
                  <c:v>-9.8768990591354495E-5</c:v>
                </c:pt>
                <c:pt idx="1284">
                  <c:v>2.4642389412832599E-5</c:v>
                </c:pt>
                <c:pt idx="1285">
                  <c:v>1.4188193011829001E-4</c:v>
                </c:pt>
                <c:pt idx="1286">
                  <c:v>2.2358626125402699E-4</c:v>
                </c:pt>
                <c:pt idx="1287">
                  <c:v>2.49292026230227E-4</c:v>
                </c:pt>
                <c:pt idx="1288">
                  <c:v>2.12561056741611E-4</c:v>
                </c:pt>
                <c:pt idx="1289">
                  <c:v>1.22592851958995E-4</c:v>
                </c:pt>
                <c:pt idx="1290">
                  <c:v>1.9205068924078498E-6</c:v>
                </c:pt>
                <c:pt idx="1291">
                  <c:v>-1.19232841039342E-4</c:v>
                </c:pt>
                <c:pt idx="1292">
                  <c:v>-2.10523584265943E-4</c:v>
                </c:pt>
                <c:pt idx="1293">
                  <c:v>-2.4908738981963701E-4</c:v>
                </c:pt>
                <c:pt idx="1294">
                  <c:v>-2.2526571336701901E-4</c:v>
                </c:pt>
                <c:pt idx="1295">
                  <c:v>-1.4502484155460001E-4</c:v>
                </c:pt>
                <c:pt idx="1296">
                  <c:v>-2.8461598506030202E-5</c:v>
                </c:pt>
                <c:pt idx="1297">
                  <c:v>9.5230028451313701E-5</c:v>
                </c:pt>
                <c:pt idx="1298">
                  <c:v>1.9507070401881901E-4</c:v>
                </c:pt>
                <c:pt idx="1299">
                  <c:v>2.4605471163401799E-4</c:v>
                </c:pt>
                <c:pt idx="1300">
                  <c:v>2.3541279030786399E-4</c:v>
                </c:pt>
                <c:pt idx="1301">
                  <c:v>1.65810275254179E-4</c:v>
                </c:pt>
                <c:pt idx="1302">
                  <c:v>5.4679548150814103E-5</c:v>
                </c:pt>
                <c:pt idx="1303">
                  <c:v>-7.0146010994212596E-5</c:v>
                </c:pt>
                <c:pt idx="1304">
                  <c:v>-1.7740306653147799E-4</c:v>
                </c:pt>
                <c:pt idx="1305">
                  <c:v>-2.4022842352720901E-4</c:v>
                </c:pt>
                <c:pt idx="1306">
                  <c:v>-2.42887081581604E-4</c:v>
                </c:pt>
                <c:pt idx="1307">
                  <c:v>-1.8471316329182299E-4</c:v>
                </c:pt>
                <c:pt idx="1308">
                  <c:v>-8.0276687378329998E-5</c:v>
                </c:pt>
                <c:pt idx="1309">
                  <c:v>4.42655828894796E-5</c:v>
                </c:pt>
                <c:pt idx="1310">
                  <c:v>1.5772126331887901E-4</c:v>
                </c:pt>
                <c:pt idx="1311">
                  <c:v>2.3167467491838099E-4</c:v>
                </c:pt>
                <c:pt idx="1312">
                  <c:v>2.4760372697923299E-4</c:v>
                </c:pt>
                <c:pt idx="1313">
                  <c:v>2.0151888959612799E-4</c:v>
                </c:pt>
                <c:pt idx="1314">
                  <c:v>1.04962396181241E-4</c:v>
                </c:pt>
                <c:pt idx="1315">
                  <c:v>-1.7882580496670101E-5</c:v>
                </c:pt>
                <c:pt idx="1316">
                  <c:v>-1.36248753953715E-4</c:v>
                </c:pt>
                <c:pt idx="1317">
                  <c:v>-2.2049058175714601E-4</c:v>
                </c:pt>
                <c:pt idx="1318">
                  <c:v>-2.4950917553523497E-4</c:v>
                </c:pt>
                <c:pt idx="1319">
                  <c:v>-2.1603664845797101E-4</c:v>
                </c:pt>
                <c:pt idx="1320">
                  <c:v>-1.2845640258033999E-4</c:v>
                </c:pt>
                <c:pt idx="1321">
                  <c:v>-8.7034537907950608E-6</c:v>
                </c:pt>
                <c:pt idx="1322">
                  <c:v>1.1322932899296201E-4</c:v>
                </c:pt>
                <c:pt idx="1323">
                  <c:v>2.0680312390667101E-4</c:v>
                </c:pt>
                <c:pt idx="1324">
                  <c:v>2.4858179352451302E-4</c:v>
                </c:pt>
                <c:pt idx="1325">
                  <c:v>2.2810161086464801E-4</c:v>
                </c:pt>
                <c:pt idx="1326">
                  <c:v>1.5049196472407099E-4</c:v>
                </c:pt>
                <c:pt idx="1327">
                  <c:v>3.5190672433978799E-5</c:v>
                </c:pt>
                <c:pt idx="1328">
                  <c:v>-8.89243420742863E-5</c:v>
                </c:pt>
                <c:pt idx="1329">
                  <c:v>-1.90767703463477E-4</c:v>
                </c:pt>
                <c:pt idx="1330">
                  <c:v>-2.44832110083325E-4</c:v>
                </c:pt>
                <c:pt idx="1331">
                  <c:v>-2.37576795904661E-4</c:v>
                </c:pt>
                <c:pt idx="1332">
                  <c:v>-1.7081889937223E-4</c:v>
                </c:pt>
                <c:pt idx="1333">
                  <c:v>-6.12783498085069E-5</c:v>
                </c:pt>
                <c:pt idx="1334">
                  <c:v>6.3609742608041595E-5</c:v>
                </c:pt>
                <c:pt idx="1335">
                  <c:v>1.72566380382211E-4</c:v>
                </c:pt>
                <c:pt idx="1336">
                  <c:v>2.3830269766555201E-4</c:v>
                </c:pt>
                <c:pt idx="1337">
                  <c:v>2.4435462599594498E-4</c:v>
                </c:pt>
                <c:pt idx="1338">
                  <c:v>1.8920642237960501E-4</c:v>
                </c:pt>
                <c:pt idx="1339">
                  <c:v>8.6670296526863606E-5</c:v>
                </c:pt>
                <c:pt idx="1340">
                  <c:v>-3.7572942754516697E-5</c:v>
                </c:pt>
                <c:pt idx="1341">
                  <c:v>-1.5240580543741299E-4</c:v>
                </c:pt>
                <c:pt idx="1342">
                  <c:v>-2.2906768869153301E-4</c:v>
                </c:pt>
                <c:pt idx="1343">
                  <c:v>-2.4835814828008402E-4</c:v>
                </c:pt>
                <c:pt idx="1344">
                  <c:v>-2.05445768929791E-4</c:v>
                </c:pt>
                <c:pt idx="1345">
                  <c:v>-1.11078222258009E-4</c:v>
                </c:pt>
                <c:pt idx="1346">
                  <c:v>1.11095542575545E-5</c:v>
                </c:pt>
                <c:pt idx="1347">
                  <c:v>1.3051487399064299E-4</c:v>
                </c:pt>
                <c:pt idx="1348">
                  <c:v>2.1723193387727699E-4</c:v>
                </c:pt>
                <c:pt idx="1349">
                  <c:v>2.4954190831526598E-4</c:v>
                </c:pt>
                <c:pt idx="1350">
                  <c:v>2.19352563770085E-4</c:v>
                </c:pt>
                <c:pt idx="1351">
                  <c:v>1.3422500886417201E-4</c:v>
                </c:pt>
                <c:pt idx="1352">
                  <c:v>1.54799678167239E-5</c:v>
                </c:pt>
                <c:pt idx="1353">
                  <c:v>-1.0714212720117099E-4</c:v>
                </c:pt>
                <c:pt idx="1354">
                  <c:v>-2.0292981180003E-4</c:v>
                </c:pt>
                <c:pt idx="1355">
                  <c:v>-2.4789246614841402E-4</c:v>
                </c:pt>
                <c:pt idx="1356">
                  <c:v>-2.30768914536713E-4</c:v>
                </c:pt>
                <c:pt idx="1357">
                  <c:v>-1.5584785669287899E-4</c:v>
                </c:pt>
                <c:pt idx="1358">
                  <c:v>-4.1893736330400597E-5</c:v>
                </c:pt>
                <c:pt idx="1359">
                  <c:v>8.2552930185898703E-5</c:v>
                </c:pt>
                <c:pt idx="1360">
                  <c:v>1.8632370321594E-4</c:v>
                </c:pt>
                <c:pt idx="1361">
                  <c:v>2.4342854890721101E-4</c:v>
                </c:pt>
                <c:pt idx="1362">
                  <c:v>2.3956520440358801E-4</c:v>
                </c:pt>
                <c:pt idx="1363">
                  <c:v>1.7570126830245201E-4</c:v>
                </c:pt>
                <c:pt idx="1364">
                  <c:v>6.7831859583431406E-5</c:v>
                </c:pt>
                <c:pt idx="1365">
                  <c:v>-5.7026459166567601E-5</c:v>
                </c:pt>
                <c:pt idx="1366">
                  <c:v>-1.6760214745183E-4</c:v>
                </c:pt>
                <c:pt idx="1367">
                  <c:v>-2.3620083817954299E-4</c:v>
                </c:pt>
                <c:pt idx="1368">
                  <c:v>-2.4564156370156899E-4</c:v>
                </c:pt>
                <c:pt idx="1369">
                  <c:v>-1.93559835744907E-4</c:v>
                </c:pt>
                <c:pt idx="1370">
                  <c:v>-9.2999846167886703E-5</c:v>
                </c:pt>
                <c:pt idx="1371">
                  <c:v>3.0852531811041502E-5</c:v>
                </c:pt>
                <c:pt idx="1372">
                  <c:v>1.4697770180268201E-4</c:v>
                </c:pt>
                <c:pt idx="1373">
                  <c:v>2.2629139459437399E-4</c:v>
                </c:pt>
                <c:pt idx="1374">
                  <c:v>2.4892900380001E-4</c:v>
                </c:pt>
                <c:pt idx="1375">
                  <c:v>2.0922079976050501E-4</c:v>
                </c:pt>
                <c:pt idx="1376">
                  <c:v>1.17111948509368E-4</c:v>
                </c:pt>
                <c:pt idx="1377">
                  <c:v>-4.3283167557237003E-6</c:v>
                </c:pt>
                <c:pt idx="1378">
                  <c:v>-1.24684528238417E-4</c:v>
                </c:pt>
                <c:pt idx="1379">
                  <c:v>-2.1381272613714099E-4</c:v>
                </c:pt>
                <c:pt idx="1380">
                  <c:v>-2.49390200376961E-4</c:v>
                </c:pt>
                <c:pt idx="1381">
                  <c:v>-2.22506351827887E-4</c:v>
                </c:pt>
                <c:pt idx="1382">
                  <c:v>-1.39894407134324E-4</c:v>
                </c:pt>
                <c:pt idx="1383">
                  <c:v>-2.2245040332073501E-5</c:v>
                </c:pt>
                <c:pt idx="1384">
                  <c:v>1.00975734819557E-4</c:v>
                </c:pt>
                <c:pt idx="1385">
                  <c:v>1.9890651077764701E-4</c:v>
                </c:pt>
                <c:pt idx="1386">
                  <c:v>2.4701991718506598E-4</c:v>
                </c:pt>
                <c:pt idx="1387">
                  <c:v>2.3326565293317099E-4</c:v>
                </c:pt>
                <c:pt idx="1388">
                  <c:v>1.6108855882911001E-4</c:v>
                </c:pt>
                <c:pt idx="1389">
                  <c:v>4.8565835845429498E-5</c:v>
                </c:pt>
                <c:pt idx="1390">
                  <c:v>-7.6120502006311394E-5</c:v>
                </c:pt>
                <c:pt idx="1391">
                  <c:v>-1.8174198791326001E-4</c:v>
                </c:pt>
                <c:pt idx="1392">
                  <c:v>-2.41845065501892E-4</c:v>
                </c:pt>
                <c:pt idx="1393">
                  <c:v>-2.4137654613770999E-4</c:v>
                </c:pt>
                <c:pt idx="1394">
                  <c:v>-1.8045377340195699E-4</c:v>
                </c:pt>
                <c:pt idx="1395">
                  <c:v>-7.4335233663745795E-5</c:v>
                </c:pt>
                <c:pt idx="1396">
                  <c:v>5.0401026487861601E-5</c:v>
                </c:pt>
                <c:pt idx="1397">
                  <c:v>1.6251403689031499E-4</c:v>
                </c:pt>
                <c:pt idx="1398">
                  <c:v>2.3392439858969699E-4</c:v>
                </c:pt>
                <c:pt idx="1399">
                  <c:v>2.4674694350067402E-4</c:v>
                </c:pt>
                <c:pt idx="1400">
                  <c:v>1.9777018570499901E-4</c:v>
                </c:pt>
                <c:pt idx="1401">
                  <c:v>9.9260658022346405E-5</c:v>
                </c:pt>
                <c:pt idx="1402">
                  <c:v>-2.41093172304209E-5</c:v>
                </c:pt>
                <c:pt idx="1403">
                  <c:v>-1.41440964419483E-4</c:v>
                </c:pt>
                <c:pt idx="1404">
                  <c:v>-2.23347844633645E-4</c:v>
                </c:pt>
                <c:pt idx="1405">
                  <c:v>-2.4931587160987201E-4</c:v>
                </c:pt>
                <c:pt idx="1406">
                  <c:v>-2.12841191898026E-4</c:v>
                </c:pt>
                <c:pt idx="1407">
                  <c:v>-1.2305911530442301E-4</c:v>
                </c:pt>
                <c:pt idx="1408">
                  <c:v>-2.4561198794992398E-6</c:v>
                </c:pt>
                <c:pt idx="1409">
                  <c:v>1.1876202600590699E-4</c:v>
                </c:pt>
                <c:pt idx="1410">
                  <c:v>2.1023548573201201E-4</c:v>
                </c:pt>
                <c:pt idx="1411">
                  <c:v>2.49054163850266E-4</c:v>
                </c:pt>
                <c:pt idx="1412">
                  <c:v>2.2549568161235701E-4</c:v>
                </c:pt>
                <c:pt idx="1413">
                  <c:v>1.4546040704098201E-4</c:v>
                </c:pt>
                <c:pt idx="1414">
                  <c:v>2.8993671155340198E-5</c:v>
                </c:pt>
                <c:pt idx="1415">
                  <c:v>-9.4734709534834605E-5</c:v>
                </c:pt>
                <c:pt idx="1416">
                  <c:v>-1.9473619453053801E-4</c:v>
                </c:pt>
                <c:pt idx="1417">
                  <c:v>-2.4596479155042302E-4</c:v>
                </c:pt>
                <c:pt idx="1418">
                  <c:v>-2.3558998067171299E-4</c:v>
                </c:pt>
                <c:pt idx="1419">
                  <c:v>-1.66210197639638E-4</c:v>
                </c:pt>
                <c:pt idx="1420">
                  <c:v>-5.5202039515506397E-5</c:v>
                </c:pt>
                <c:pt idx="1421">
                  <c:v>6.9631811853875601E-5</c:v>
                </c:pt>
                <c:pt idx="1422">
                  <c:v>1.7702594398005399E-4</c:v>
                </c:pt>
                <c:pt idx="1423">
                  <c:v>2.4008283024720001E-4</c:v>
                </c:pt>
                <c:pt idx="1424">
                  <c:v>2.4300948231318299E-4</c:v>
                </c:pt>
                <c:pt idx="1425">
                  <c:v>1.8507290201244799E-4</c:v>
                </c:pt>
                <c:pt idx="1426">
                  <c:v>8.0783665293762994E-5</c:v>
                </c:pt>
                <c:pt idx="1427">
                  <c:v>-4.3738341543221297E-5</c:v>
                </c:pt>
                <c:pt idx="1428">
                  <c:v>-1.57305809407733E-4</c:v>
                </c:pt>
                <c:pt idx="1429">
                  <c:v>-2.3147506145168399E-4</c:v>
                </c:pt>
                <c:pt idx="1430">
                  <c:v>-2.4766994838803E-4</c:v>
                </c:pt>
                <c:pt idx="1431">
                  <c:v>-2.01834360317779E-4</c:v>
                </c:pt>
                <c:pt idx="1432">
                  <c:v>-1.0544810461647E-4</c:v>
                </c:pt>
                <c:pt idx="1433">
                  <c:v>1.7348283038582999E-5</c:v>
                </c:pt>
                <c:pt idx="1434">
                  <c:v>1.35799685585688E-4</c:v>
                </c:pt>
                <c:pt idx="1435">
                  <c:v>2.2023921443777001E-4</c:v>
                </c:pt>
                <c:pt idx="1436">
                  <c:v>2.4951846576901603E-4</c:v>
                </c:pt>
                <c:pt idx="1437">
                  <c:v>2.1630426944822801E-4</c:v>
                </c:pt>
                <c:pt idx="1438">
                  <c:v>1.2891532698986201E-4</c:v>
                </c:pt>
                <c:pt idx="1439">
                  <c:v>9.2387411542565503E-6</c:v>
                </c:pt>
                <c:pt idx="1440">
                  <c:v>-1.12751744716421E-4</c:v>
                </c:pt>
                <c:pt idx="1441">
                  <c:v>-2.0650285666182799E-4</c:v>
                </c:pt>
                <c:pt idx="1442">
                  <c:v>-2.4853404710556198E-4</c:v>
                </c:pt>
                <c:pt idx="1443">
                  <c:v>-2.2831834365841301E-4</c:v>
                </c:pt>
                <c:pt idx="1444">
                  <c:v>-1.5091889465783899E-4</c:v>
                </c:pt>
                <c:pt idx="1445">
                  <c:v>-3.57208722573584E-5</c:v>
                </c:pt>
                <c:pt idx="1446">
                  <c:v>8.8423664196182094E-5</c:v>
                </c:pt>
                <c:pt idx="1447">
                  <c:v>1.9042194541120001E-4</c:v>
                </c:pt>
                <c:pt idx="1448">
                  <c:v>2.4472786910599499E-4</c:v>
                </c:pt>
                <c:pt idx="1449">
                  <c:v>2.37740179801713E-4</c:v>
                </c:pt>
                <c:pt idx="1450">
                  <c:v>1.71208987633089E-4</c:v>
                </c:pt>
                <c:pt idx="1451">
                  <c:v>6.1797442408308194E-5</c:v>
                </c:pt>
                <c:pt idx="1452">
                  <c:v>-6.3091655631134706E-5</c:v>
                </c:pt>
                <c:pt idx="1453">
                  <c:v>-1.7217905712554299E-4</c:v>
                </c:pt>
                <c:pt idx="1454">
                  <c:v>-2.3814314564153501E-4</c:v>
                </c:pt>
                <c:pt idx="1455">
                  <c:v>-2.4446280599878202E-4</c:v>
                </c:pt>
                <c:pt idx="1456">
                  <c:v>-1.89555240056487E-4</c:v>
                </c:pt>
                <c:pt idx="1457">
                  <c:v>-8.7172388326706306E-5</c:v>
                </c:pt>
                <c:pt idx="1458">
                  <c:v>3.7043328837734899E-5</c:v>
                </c:pt>
                <c:pt idx="1459">
                  <c:v>1.5198131449463599E-4</c:v>
                </c:pt>
                <c:pt idx="1460">
                  <c:v>2.2885463711272999E-4</c:v>
                </c:pt>
                <c:pt idx="1461">
                  <c:v>2.4840989615484299E-4</c:v>
                </c:pt>
                <c:pt idx="1462">
                  <c:v>2.0574935568185701E-4</c:v>
                </c:pt>
                <c:pt idx="1463">
                  <c:v>1.11557612702012E-4</c:v>
                </c:pt>
                <c:pt idx="1464">
                  <c:v>-1.0574426432237201E-5</c:v>
                </c:pt>
                <c:pt idx="1465">
                  <c:v>-1.30058034867554E-4</c:v>
                </c:pt>
                <c:pt idx="1466">
                  <c:v>-2.1696780164881901E-4</c:v>
                </c:pt>
                <c:pt idx="1467">
                  <c:v>-2.4953663653661299E-4</c:v>
                </c:pt>
                <c:pt idx="1468">
                  <c:v>-2.19607472790904E-4</c:v>
                </c:pt>
                <c:pt idx="1469">
                  <c:v>-1.3467625513885901E-4</c:v>
                </c:pt>
                <c:pt idx="1470">
                  <c:v>-1.6014533916454301E-5</c:v>
                </c:pt>
                <c:pt idx="1471">
                  <c:v>1.0665812667228201E-4</c:v>
                </c:pt>
                <c:pt idx="1472">
                  <c:v>2.0261759777696401E-4</c:v>
                </c:pt>
                <c:pt idx="1473">
                  <c:v>2.4783023457008302E-4</c:v>
                </c:pt>
                <c:pt idx="1474">
                  <c:v>2.3097225168796601E-4</c:v>
                </c:pt>
                <c:pt idx="1475">
                  <c:v>1.5626583552277301E-4</c:v>
                </c:pt>
                <c:pt idx="1476">
                  <c:v>4.2421671448037103E-5</c:v>
                </c:pt>
                <c:pt idx="1477">
                  <c:v>-8.2047263405804298E-5</c:v>
                </c:pt>
                <c:pt idx="1478">
                  <c:v>-1.8596695215539199E-4</c:v>
                </c:pt>
                <c:pt idx="1479">
                  <c:v>-2.43310064082445E-4</c:v>
                </c:pt>
                <c:pt idx="1480">
                  <c:v>-2.39714661073994E-4</c:v>
                </c:pt>
                <c:pt idx="1481">
                  <c:v>-1.76081234117766E-4</c:v>
                </c:pt>
                <c:pt idx="1482">
                  <c:v>-6.8347169748069403E-5</c:v>
                </c:pt>
                <c:pt idx="1483">
                  <c:v>5.6504867280090199E-5</c:v>
                </c:pt>
                <c:pt idx="1484">
                  <c:v>1.6720490976720301E-4</c:v>
                </c:pt>
                <c:pt idx="1485">
                  <c:v>2.3602744533916499E-4</c:v>
                </c:pt>
                <c:pt idx="1486">
                  <c:v>2.4573544301796299E-4</c:v>
                </c:pt>
                <c:pt idx="1487">
                  <c:v>1.9389747456089799E-4</c:v>
                </c:pt>
                <c:pt idx="1488">
                  <c:v>9.3496680747450395E-5</c:v>
                </c:pt>
                <c:pt idx="1489">
                  <c:v>-3.0320936770494899E-5</c:v>
                </c:pt>
                <c:pt idx="1490">
                  <c:v>-1.4654448757683399E-4</c:v>
                </c:pt>
                <c:pt idx="1491">
                  <c:v>-2.2606506237355401E-4</c:v>
                </c:pt>
                <c:pt idx="1492">
                  <c:v>-2.4896623989298502E-4</c:v>
                </c:pt>
                <c:pt idx="1493">
                  <c:v>-2.0951227815679401E-4</c:v>
                </c:pt>
                <c:pt idx="1494">
                  <c:v>-1.1758466663641999E-4</c:v>
                </c:pt>
                <c:pt idx="1495">
                  <c:v>3.7927540853597401E-6</c:v>
                </c:pt>
                <c:pt idx="1496">
                  <c:v>1.2422025601792301E-4</c:v>
                </c:pt>
                <c:pt idx="1497">
                  <c:v>2.1353602422427499E-4</c:v>
                </c:pt>
                <c:pt idx="1498">
                  <c:v>2.4937037048233497E-4</c:v>
                </c:pt>
                <c:pt idx="1499">
                  <c:v>2.2274836047162601E-4</c:v>
                </c:pt>
                <c:pt idx="1500">
                  <c:v>1.4033764175028999E-4</c:v>
                </c:pt>
                <c:pt idx="1501">
                  <c:v>2.2778490061070399E-5</c:v>
                </c:pt>
                <c:pt idx="1502">
                  <c:v>-1.0048567577143801E-4</c:v>
                </c:pt>
                <c:pt idx="1503">
                  <c:v>-1.9858258073911399E-4</c:v>
                </c:pt>
                <c:pt idx="1504">
                  <c:v>-2.4694324644378499E-4</c:v>
                </c:pt>
                <c:pt idx="1505">
                  <c:v>-2.3345544415192599E-4</c:v>
                </c:pt>
                <c:pt idx="1506">
                  <c:v>-1.6149727761978499E-4</c:v>
                </c:pt>
                <c:pt idx="1507">
                  <c:v>-4.9091116051393201E-5</c:v>
                </c:pt>
                <c:pt idx="1508">
                  <c:v>7.5610220071245206E-5</c:v>
                </c:pt>
                <c:pt idx="1509">
                  <c:v>1.81374507525287E-4</c:v>
                </c:pt>
                <c:pt idx="1510">
                  <c:v>2.4171242440386399E-4</c:v>
                </c:pt>
                <c:pt idx="1511">
                  <c:v>2.41511965115473E-4</c:v>
                </c:pt>
                <c:pt idx="1512">
                  <c:v>1.8082333593245201E-4</c:v>
                </c:pt>
                <c:pt idx="1513">
                  <c:v>7.4846380518611E-5</c:v>
                </c:pt>
                <c:pt idx="1514">
                  <c:v>-4.9876315209352301E-5</c:v>
                </c:pt>
                <c:pt idx="1515">
                  <c:v>-1.6210717838293601E-4</c:v>
                </c:pt>
                <c:pt idx="1516">
                  <c:v>-2.3373729309058899E-4</c:v>
                </c:pt>
                <c:pt idx="1517">
                  <c:v>-2.4682645274280701E-4</c:v>
                </c:pt>
                <c:pt idx="1518">
                  <c:v>-1.9809639610544099E-4</c:v>
                </c:pt>
                <c:pt idx="1519">
                  <c:v>-9.9751868162644206E-5</c:v>
                </c:pt>
                <c:pt idx="1520">
                  <c:v>2.35761339771516E-5</c:v>
                </c:pt>
                <c:pt idx="1521">
                  <c:v>1.4099934710665201E-4</c:v>
                </c:pt>
                <c:pt idx="1522">
                  <c:v>2.2310839905684499E-4</c:v>
                </c:pt>
                <c:pt idx="1523">
                  <c:v>2.4933856839922698E-4</c:v>
                </c:pt>
                <c:pt idx="1524">
                  <c:v>2.1312034650183999E-4</c:v>
                </c:pt>
                <c:pt idx="1525">
                  <c:v>1.2352481172042099E-4</c:v>
                </c:pt>
                <c:pt idx="1526">
                  <c:v>2.9917215513246101E-6</c:v>
                </c:pt>
                <c:pt idx="1527">
                  <c:v>-1.1829066383959399E-4</c:v>
                </c:pt>
                <c:pt idx="1528">
                  <c:v>-2.0994641864988399E-4</c:v>
                </c:pt>
                <c:pt idx="1529">
                  <c:v>-2.49019790496284E-4</c:v>
                </c:pt>
                <c:pt idx="1530">
                  <c:v>-2.2572461100626201E-4</c:v>
                </c:pt>
                <c:pt idx="1531">
                  <c:v>-1.45895302395896E-4</c:v>
                </c:pt>
                <c:pt idx="1532">
                  <c:v>-2.9525610231729801E-5</c:v>
                </c:pt>
                <c:pt idx="1533">
                  <c:v>9.4238954178561604E-5</c:v>
                </c:pt>
                <c:pt idx="1534">
                  <c:v>1.9440078789880301E-4</c:v>
                </c:pt>
                <c:pt idx="1535">
                  <c:v>2.45873738314856E-4</c:v>
                </c:pt>
                <c:pt idx="1536">
                  <c:v>2.35766085680015E-4</c:v>
                </c:pt>
                <c:pt idx="1537">
                  <c:v>1.6660935430000301E-4</c:v>
                </c:pt>
                <c:pt idx="1538">
                  <c:v>5.5724276566158203E-5</c:v>
                </c:pt>
                <c:pt idx="1539">
                  <c:v>-6.9117291921996093E-5</c:v>
                </c:pt>
                <c:pt idx="1540">
                  <c:v>-1.7664800587573599E-4</c:v>
                </c:pt>
                <c:pt idx="1541">
                  <c:v>-2.3993613091322801E-4</c:v>
                </c:pt>
                <c:pt idx="1542">
                  <c:v>-2.4313076350780701E-4</c:v>
                </c:pt>
                <c:pt idx="1543">
                  <c:v>-1.85431788108099E-4</c:v>
                </c:pt>
                <c:pt idx="1544">
                  <c:v>-8.1290271041419495E-5</c:v>
                </c:pt>
                <c:pt idx="1545">
                  <c:v>4.3210898695814599E-5</c:v>
                </c:pt>
                <c:pt idx="1546">
                  <c:v>1.5688963079372699E-4</c:v>
                </c:pt>
                <c:pt idx="1547">
                  <c:v>2.31274381586741E-4</c:v>
                </c:pt>
                <c:pt idx="1548">
                  <c:v>2.47735028789253E-4</c:v>
                </c:pt>
                <c:pt idx="1549">
                  <c:v>2.02148901194952E-4</c:v>
                </c:pt>
                <c:pt idx="1550">
                  <c:v>1.05933327255635E-4</c:v>
                </c:pt>
                <c:pt idx="1551">
                  <c:v>-1.6813905657507999E-5</c:v>
                </c:pt>
                <c:pt idx="1552">
                  <c:v>-1.3534999159283E-4</c:v>
                </c:pt>
                <c:pt idx="1553">
                  <c:v>-2.1998683248333799E-4</c:v>
                </c:pt>
                <c:pt idx="1554">
                  <c:v>-2.4952660647916297E-4</c:v>
                </c:pt>
                <c:pt idx="1555">
                  <c:v>-2.16570893931595E-4</c:v>
                </c:pt>
                <c:pt idx="1556">
                  <c:v>-1.2937365749057201E-4</c:v>
                </c:pt>
                <c:pt idx="1557">
                  <c:v>-9.7739859551312807E-6</c:v>
                </c:pt>
                <c:pt idx="1558">
                  <c:v>1.12273640996179E-4</c:v>
                </c:pt>
                <c:pt idx="1559">
                  <c:v>2.0620163806489301E-4</c:v>
                </c:pt>
                <c:pt idx="1560">
                  <c:v>2.4848515569816102E-4</c:v>
                </c:pt>
                <c:pt idx="1561">
                  <c:v>2.2853402459682999E-4</c:v>
                </c:pt>
                <c:pt idx="1562">
                  <c:v>1.5134512931306001E-4</c:v>
                </c:pt>
                <c:pt idx="1563">
                  <c:v>3.6250907515815697E-5</c:v>
                </c:pt>
                <c:pt idx="1564">
                  <c:v>-8.7922578953069299E-5</c:v>
                </c:pt>
                <c:pt idx="1565">
                  <c:v>-1.90075310091076E-4</c:v>
                </c:pt>
                <c:pt idx="1566">
                  <c:v>-2.4462250067515498E-4</c:v>
                </c:pt>
                <c:pt idx="1567">
                  <c:v>-2.37902468437319E-4</c:v>
                </c:pt>
                <c:pt idx="1568">
                  <c:v>-1.7159828713958801E-4</c:v>
                </c:pt>
                <c:pt idx="1569">
                  <c:v>-6.2316250309258202E-5</c:v>
                </c:pt>
                <c:pt idx="1570">
                  <c:v>6.2573277992977107E-5</c:v>
                </c:pt>
                <c:pt idx="1571">
                  <c:v>1.7179094064543601E-4</c:v>
                </c:pt>
                <c:pt idx="1572">
                  <c:v>2.3798249649962001E-4</c:v>
                </c:pt>
                <c:pt idx="1573">
                  <c:v>2.4456985976924802E-4</c:v>
                </c:pt>
                <c:pt idx="1574">
                  <c:v>1.8990318445840599E-4</c:v>
                </c:pt>
                <c:pt idx="1575">
                  <c:v>8.7674078526128594E-5</c:v>
                </c:pt>
                <c:pt idx="1576">
                  <c:v>-3.6513544263515198E-5</c:v>
                </c:pt>
                <c:pt idx="1577">
                  <c:v>-1.5155612337877701E-4</c:v>
                </c:pt>
                <c:pt idx="1578">
                  <c:v>-2.28640531207893E-4</c:v>
                </c:pt>
                <c:pt idx="1579">
                  <c:v>-2.4846049961311102E-4</c:v>
                </c:pt>
                <c:pt idx="1580">
                  <c:v>-2.0605199455318599E-4</c:v>
                </c:pt>
                <c:pt idx="1581">
                  <c:v>-1.12036489203642E-4</c:v>
                </c:pt>
                <c:pt idx="1582">
                  <c:v>1.00392498908737E-5</c:v>
                </c:pt>
                <c:pt idx="1583">
                  <c:v>1.2960059657123499E-4</c:v>
                </c:pt>
                <c:pt idx="1584">
                  <c:v>2.167026698566E-4</c:v>
                </c:pt>
                <c:pt idx="1585">
                  <c:v>2.4953021515061198E-4</c:v>
                </c:pt>
                <c:pt idx="1586">
                  <c:v>2.1986137008708201E-4</c:v>
                </c:pt>
                <c:pt idx="1587">
                  <c:v>1.3512688096432201E-4</c:v>
                </c:pt>
                <c:pt idx="1588">
                  <c:v>1.65490262377366E-5</c:v>
                </c:pt>
                <c:pt idx="1589">
                  <c:v>-1.06173634772795E-4</c:v>
                </c:pt>
                <c:pt idx="1590">
                  <c:v>-2.02304450301069E-4</c:v>
                </c:pt>
                <c:pt idx="1591">
                  <c:v>-2.4776686124574401E-4</c:v>
                </c:pt>
                <c:pt idx="1592">
                  <c:v>-2.3117452475740301E-4</c:v>
                </c:pt>
                <c:pt idx="1593">
                  <c:v>-1.5668309444093401E-4</c:v>
                </c:pt>
                <c:pt idx="1594">
                  <c:v>-4.2949411130382497E-5</c:v>
                </c:pt>
                <c:pt idx="1595">
                  <c:v>8.1541218636576994E-5</c:v>
                </c:pt>
                <c:pt idx="1596">
                  <c:v>1.8560934435100899E-4</c:v>
                </c:pt>
                <c:pt idx="1597">
                  <c:v>2.4319045833595299E-4</c:v>
                </c:pt>
                <c:pt idx="1598">
                  <c:v>2.39863013386581E-4</c:v>
                </c:pt>
                <c:pt idx="1599">
                  <c:v>1.7646038873243399E-4</c:v>
                </c:pt>
                <c:pt idx="1600">
                  <c:v>6.8862165039470702E-5</c:v>
                </c:pt>
                <c:pt idx="1601">
                  <c:v>-5.5983015077486503E-5</c:v>
                </c:pt>
                <c:pt idx="1602">
                  <c:v>-1.6680690177487499E-4</c:v>
                </c:pt>
                <c:pt idx="1603">
                  <c:v>-2.3585296512785301E-4</c:v>
                </c:pt>
                <c:pt idx="1604">
                  <c:v>-2.4582819023898799E-4</c:v>
                </c:pt>
                <c:pt idx="1605">
                  <c:v>-1.9423422009739099E-4</c:v>
                </c:pt>
                <c:pt idx="1606">
                  <c:v>-9.3993084590779605E-5</c:v>
                </c:pt>
                <c:pt idx="1607">
                  <c:v>2.97892020423571E-5</c:v>
                </c:pt>
                <c:pt idx="1608">
                  <c:v>1.4611059822519201E-4</c:v>
                </c:pt>
                <c:pt idx="1609">
                  <c:v>2.25837688678181E-4</c:v>
                </c:pt>
                <c:pt idx="1610">
                  <c:v>2.4900232900641099E-4</c:v>
                </c:pt>
                <c:pt idx="1611">
                  <c:v>2.0980279133668101E-4</c:v>
                </c:pt>
                <c:pt idx="1612">
                  <c:v>1.18056843054652E-4</c:v>
                </c:pt>
                <c:pt idx="1613">
                  <c:v>-3.25717394189847E-6</c:v>
                </c:pt>
                <c:pt idx="1614">
                  <c:v>-1.23755411518661E-4</c:v>
                </c:pt>
                <c:pt idx="1615">
                  <c:v>-2.1325833855773799E-4</c:v>
                </c:pt>
                <c:pt idx="1616">
                  <c:v>-2.4934939174634402E-4</c:v>
                </c:pt>
                <c:pt idx="1617">
                  <c:v>-2.2298934292075301E-4</c:v>
                </c:pt>
                <c:pt idx="1618">
                  <c:v>-1.40780229835205E-4</c:v>
                </c:pt>
                <c:pt idx="1619">
                  <c:v>-2.3311834850287999E-5</c:v>
                </c:pt>
                <c:pt idx="1620">
                  <c:v>9.99951537890077E-5</c:v>
                </c:pt>
                <c:pt idx="1621">
                  <c:v>1.9825773583694801E-4</c:v>
                </c:pt>
                <c:pt idx="1622">
                  <c:v>2.4686543804282199E-4</c:v>
                </c:pt>
                <c:pt idx="1623">
                  <c:v>2.33644159848876E-4</c:v>
                </c:pt>
                <c:pt idx="1624">
                  <c:v>1.6190525239763901E-4</c:v>
                </c:pt>
                <c:pt idx="1625">
                  <c:v>4.9616170096146499E-5</c:v>
                </c:pt>
                <c:pt idx="1626">
                  <c:v>-7.5099589802299794E-5</c:v>
                </c:pt>
                <c:pt idx="1627">
                  <c:v>-1.8100619155072799E-4</c:v>
                </c:pt>
                <c:pt idx="1628">
                  <c:v>-2.41578669744385E-4</c:v>
                </c:pt>
                <c:pt idx="1629">
                  <c:v>-2.4164627145529499E-4</c:v>
                </c:pt>
                <c:pt idx="1630">
                  <c:v>-1.8119206541558999E-4</c:v>
                </c:pt>
                <c:pt idx="1631">
                  <c:v>-7.5357182558581699E-5</c:v>
                </c:pt>
                <c:pt idx="1632">
                  <c:v>4.9351374152245098E-5</c:v>
                </c:pt>
                <c:pt idx="1633">
                  <c:v>1.61699573052943E-4</c:v>
                </c:pt>
                <c:pt idx="1634">
                  <c:v>2.3354911077120701E-4</c:v>
                </c:pt>
                <c:pt idx="1635">
                  <c:v>2.4690482486332298E-4</c:v>
                </c:pt>
                <c:pt idx="1636">
                  <c:v>1.9842169388208699E-4</c:v>
                </c:pt>
                <c:pt idx="1637">
                  <c:v>1.00242618749257E-4</c:v>
                </c:pt>
                <c:pt idx="1638">
                  <c:v>-2.3042842109382701E-5</c:v>
                </c:pt>
                <c:pt idx="1639">
                  <c:v>-1.4055708021431401E-4</c:v>
                </c:pt>
                <c:pt idx="1640">
                  <c:v>-2.2286792562674801E-4</c:v>
                </c:pt>
                <c:pt idx="1641">
                  <c:v>-2.49360116493727E-4</c:v>
                </c:pt>
                <c:pt idx="1642">
                  <c:v>-2.13398519266995E-4</c:v>
                </c:pt>
                <c:pt idx="1643">
                  <c:v>-1.2398993906154101E-4</c:v>
                </c:pt>
                <c:pt idx="1644">
                  <c:v>-3.5273094403839198E-6</c:v>
                </c:pt>
                <c:pt idx="1645">
                  <c:v>1.17818756711956E-4</c:v>
                </c:pt>
                <c:pt idx="1646">
                  <c:v>2.0965638435128399E-4</c:v>
                </c:pt>
                <c:pt idx="1647">
                  <c:v>2.4898426991604801E-4</c:v>
                </c:pt>
                <c:pt idx="1648">
                  <c:v>2.2595250049406399E-4</c:v>
                </c:pt>
                <c:pt idx="1649">
                  <c:v>1.4632952561579199E-4</c:v>
                </c:pt>
                <c:pt idx="1650">
                  <c:v>3.00574132845719E-5</c:v>
                </c:pt>
                <c:pt idx="1651">
                  <c:v>-9.3742764666424403E-5</c:v>
                </c:pt>
                <c:pt idx="1652">
                  <c:v>-1.94064485668822E-4</c:v>
                </c:pt>
                <c:pt idx="1653">
                  <c:v>-2.45781552346796E-4</c:v>
                </c:pt>
                <c:pt idx="1654">
                  <c:v>-2.3594110452145899E-4</c:v>
                </c:pt>
                <c:pt idx="1655">
                  <c:v>-1.6700774339637199E-4</c:v>
                </c:pt>
                <c:pt idx="1656">
                  <c:v>-5.6246256896840501E-5</c:v>
                </c:pt>
                <c:pt idx="1657">
                  <c:v>6.8602453568950903E-5</c:v>
                </c:pt>
                <c:pt idx="1658">
                  <c:v>1.7626925395967301E-4</c:v>
                </c:pt>
                <c:pt idx="1659">
                  <c:v>2.39788326201132E-4</c:v>
                </c:pt>
                <c:pt idx="1660">
                  <c:v>2.4325092460673601E-4</c:v>
                </c:pt>
                <c:pt idx="1661">
                  <c:v>1.8578981992540099E-4</c:v>
                </c:pt>
                <c:pt idx="1662">
                  <c:v>8.1796502287382803E-5</c:v>
                </c:pt>
                <c:pt idx="1663">
                  <c:v>-4.26832567771721E-5</c:v>
                </c:pt>
                <c:pt idx="1664">
                  <c:v>-1.5647272939418199E-4</c:v>
                </c:pt>
                <c:pt idx="1665">
                  <c:v>-2.3107263624807801E-4</c:v>
                </c:pt>
                <c:pt idx="1666">
                  <c:v>-2.4779896788307802E-4</c:v>
                </c:pt>
                <c:pt idx="1667">
                  <c:v>-2.02462510778566E-4</c:v>
                </c:pt>
                <c:pt idx="1668">
                  <c:v>-1.0641806186332999E-4</c:v>
                </c:pt>
                <c:pt idx="1669">
                  <c:v>1.6279450815304101E-5</c:v>
                </c:pt>
                <c:pt idx="1670">
                  <c:v>1.3489967404686399E-4</c:v>
                </c:pt>
                <c:pt idx="1671">
                  <c:v>2.1973343705656599E-4</c:v>
                </c:pt>
                <c:pt idx="1672">
                  <c:v>2.4953359762817001E-4</c:v>
                </c:pt>
                <c:pt idx="1673">
                  <c:v>2.1683652067974201E-4</c:v>
                </c:pt>
                <c:pt idx="1674">
                  <c:v>1.2983139197095801E-4</c:v>
                </c:pt>
                <c:pt idx="1675">
                  <c:v>1.03091857275639E-5</c:v>
                </c:pt>
                <c:pt idx="1676">
                  <c:v>-1.11795020034843E-4</c:v>
                </c:pt>
                <c:pt idx="1677">
                  <c:v>-2.0589946950357E-4</c:v>
                </c:pt>
                <c:pt idx="1678">
                  <c:v>-2.4843511952755103E-4</c:v>
                </c:pt>
                <c:pt idx="1679">
                  <c:v>-2.28748652686264E-4</c:v>
                </c:pt>
                <c:pt idx="1680">
                  <c:v>-1.51770666726085E-4</c:v>
                </c:pt>
                <c:pt idx="1681">
                  <c:v>-3.6780775767494999E-5</c:v>
                </c:pt>
                <c:pt idx="1682">
                  <c:v>8.7421088653431806E-5</c:v>
                </c:pt>
                <c:pt idx="1683">
                  <c:v>1.89727799100045E-4</c:v>
                </c:pt>
                <c:pt idx="1684">
                  <c:v>2.4451600527623498E-4</c:v>
                </c:pt>
                <c:pt idx="1685">
                  <c:v>2.3806366106382E-4</c:v>
                </c:pt>
                <c:pt idx="1686">
                  <c:v>1.71986796098236E-4</c:v>
                </c:pt>
                <c:pt idx="1687">
                  <c:v>6.2834771121224995E-5</c:v>
                </c:pt>
                <c:pt idx="1688">
                  <c:v>-6.2054612081717897E-5</c:v>
                </c:pt>
                <c:pt idx="1689">
                  <c:v>-1.7140203272992901E-4</c:v>
                </c:pt>
                <c:pt idx="1690">
                  <c:v>-2.3782075097991399E-4</c:v>
                </c:pt>
                <c:pt idx="1691">
                  <c:v>-2.4467578681414902E-4</c:v>
                </c:pt>
                <c:pt idx="1692">
                  <c:v>-1.90250253982396E-4</c:v>
                </c:pt>
                <c:pt idx="1693">
                  <c:v>-8.8175364813859896E-5</c:v>
                </c:pt>
                <c:pt idx="1694">
                  <c:v>3.5983591472558401E-5</c:v>
                </c:pt>
                <c:pt idx="1695">
                  <c:v>1.5113023404867901E-4</c:v>
                </c:pt>
                <c:pt idx="1696">
                  <c:v>2.2842537196340101E-4</c:v>
                </c:pt>
                <c:pt idx="1697">
                  <c:v>2.4850995842175998E-4</c:v>
                </c:pt>
                <c:pt idx="1698">
                  <c:v>2.0635368414952899E-4</c:v>
                </c:pt>
                <c:pt idx="1699">
                  <c:v>1.1251484955673001E-4</c:v>
                </c:pt>
                <c:pt idx="1700">
                  <c:v>-9.5040270990053407E-6</c:v>
                </c:pt>
                <c:pt idx="1701">
                  <c:v>-1.29142561209091E-4</c:v>
                </c:pt>
                <c:pt idx="1702">
                  <c:v>-2.16436539722073E-4</c:v>
                </c:pt>
                <c:pt idx="1703">
                  <c:v>-2.49522644186847E-4</c:v>
                </c:pt>
                <c:pt idx="1704">
                  <c:v>-2.2011425448892E-4</c:v>
                </c:pt>
                <c:pt idx="1705">
                  <c:v>-1.3557688426454201E-4</c:v>
                </c:pt>
                <c:pt idx="1706">
                  <c:v>-1.7083442318181199E-5</c:v>
                </c:pt>
                <c:pt idx="1707">
                  <c:v>1.0568865373475101E-4</c:v>
                </c:pt>
                <c:pt idx="1708">
                  <c:v>2.0199037081500599E-4</c:v>
                </c:pt>
                <c:pt idx="1709">
                  <c:v>2.47702346467355E-4</c:v>
                </c:pt>
                <c:pt idx="1710">
                  <c:v>2.31375732813156E-4</c:v>
                </c:pt>
                <c:pt idx="1711">
                  <c:v>1.5709963152506199E-4</c:v>
                </c:pt>
                <c:pt idx="1712">
                  <c:v>4.3476952946156903E-5</c:v>
                </c:pt>
                <c:pt idx="1713">
                  <c:v>-8.1034798209549005E-5</c:v>
                </c:pt>
                <c:pt idx="1714">
                  <c:v>-1.8525088145028099E-4</c:v>
                </c:pt>
                <c:pt idx="1715">
                  <c:v>-2.43069732218755E-4</c:v>
                </c:pt>
                <c:pt idx="1716">
                  <c:v>-2.4001026065789501E-4</c:v>
                </c:pt>
                <c:pt idx="1717">
                  <c:v>-1.7683873039970401E-4</c:v>
                </c:pt>
                <c:pt idx="1718">
                  <c:v>-6.9376843085067601E-5</c:v>
                </c:pt>
                <c:pt idx="1719">
                  <c:v>5.5460904962913099E-5</c:v>
                </c:pt>
                <c:pt idx="1720">
                  <c:v>1.6640812530845599E-4</c:v>
                </c:pt>
                <c:pt idx="1721">
                  <c:v>2.35677398349433E-4</c:v>
                </c:pt>
                <c:pt idx="1722">
                  <c:v>2.45919804937359E-4</c:v>
                </c:pt>
                <c:pt idx="1723">
                  <c:v>1.9457007080301E-4</c:v>
                </c:pt>
                <c:pt idx="1724">
                  <c:v>9.4489055410957801E-5</c:v>
                </c:pt>
                <c:pt idx="1725">
                  <c:v>-2.9257330076313E-5</c:v>
                </c:pt>
                <c:pt idx="1726">
                  <c:v>-1.45676035746672E-4</c:v>
                </c:pt>
                <c:pt idx="1727">
                  <c:v>-2.2560927455576E-4</c:v>
                </c:pt>
                <c:pt idx="1728">
                  <c:v>-2.4903727097402801E-4</c:v>
                </c:pt>
                <c:pt idx="1729">
                  <c:v>-2.1009233796178201E-4</c:v>
                </c:pt>
                <c:pt idx="1730">
                  <c:v>-1.18528475588764E-4</c:v>
                </c:pt>
                <c:pt idx="1731">
                  <c:v>2.7215787927404602E-6</c:v>
                </c:pt>
                <c:pt idx="1732">
                  <c:v>1.2328999688215401E-4</c:v>
                </c:pt>
                <c:pt idx="1733">
                  <c:v>2.12979670416818E-4</c:v>
                </c:pt>
                <c:pt idx="1734">
                  <c:v>2.4932726426563599E-4</c:v>
                </c:pt>
                <c:pt idx="1735">
                  <c:v>2.2322929806506899E-4</c:v>
                </c:pt>
                <c:pt idx="1736">
                  <c:v>1.41222169350078E-4</c:v>
                </c:pt>
                <c:pt idx="1737">
                  <c:v>2.38450722426239E-5</c:v>
                </c:pt>
                <c:pt idx="1738">
                  <c:v>-9.9504171132083996E-5</c:v>
                </c:pt>
                <c:pt idx="1739">
                  <c:v>-1.97931977567698E-4</c:v>
                </c:pt>
                <c:pt idx="1740">
                  <c:v>-2.4678649234063802E-4</c:v>
                </c:pt>
                <c:pt idx="1741">
                  <c:v>-2.33831799154613E-4</c:v>
                </c:pt>
                <c:pt idx="1742">
                  <c:v>-1.62312481283145E-4</c:v>
                </c:pt>
                <c:pt idx="1743">
                  <c:v>-5.0140995560782303E-5</c:v>
                </c:pt>
                <c:pt idx="1744">
                  <c:v>7.4588613551932904E-5</c:v>
                </c:pt>
                <c:pt idx="1745">
                  <c:v>1.8063704168640101E-4</c:v>
                </c:pt>
                <c:pt idx="1746">
                  <c:v>2.4144380213965801E-4</c:v>
                </c:pt>
                <c:pt idx="1747">
                  <c:v>2.4177946453843001E-4</c:v>
                </c:pt>
                <c:pt idx="1748">
                  <c:v>1.81559960152646E-4</c:v>
                </c:pt>
                <c:pt idx="1749">
                  <c:v>7.5867637430409505E-5</c:v>
                </c:pt>
                <c:pt idx="1750">
                  <c:v>-4.8826205734926901E-5</c:v>
                </c:pt>
                <c:pt idx="1751">
                  <c:v>-1.6129122277816E-4</c:v>
                </c:pt>
                <c:pt idx="1752">
                  <c:v>-2.33359852498499E-4</c:v>
                </c:pt>
                <c:pt idx="1753">
                  <c:v>-2.4698205950116401E-4</c:v>
                </c:pt>
                <c:pt idx="1754">
                  <c:v>-1.987460775363E-4</c:v>
                </c:pt>
                <c:pt idx="1755">
                  <c:v>-1.00732907521315E-4</c:v>
                </c:pt>
                <c:pt idx="1756">
                  <c:v>2.25094440839733E-5</c:v>
                </c:pt>
                <c:pt idx="1757">
                  <c:v>1.4011416577997701E-4</c:v>
                </c:pt>
                <c:pt idx="1758">
                  <c:v>2.22626425451206E-4</c:v>
                </c:pt>
                <c:pt idx="1759">
                  <c:v>2.4938051579410198E-4</c:v>
                </c:pt>
                <c:pt idx="1760">
                  <c:v>2.1367570891196101E-4</c:v>
                </c:pt>
                <c:pt idx="1761">
                  <c:v>1.24454495184955E-4</c:v>
                </c:pt>
                <c:pt idx="1762">
                  <c:v>4.0628810792407202E-6</c:v>
                </c:pt>
                <c:pt idx="1763">
                  <c:v>-1.17346306797054E-4</c:v>
                </c:pt>
                <c:pt idx="1764">
                  <c:v>-2.0936538417238901E-4</c:v>
                </c:pt>
                <c:pt idx="1765">
                  <c:v>-2.4894760227319899E-4</c:v>
                </c:pt>
                <c:pt idx="1766">
                  <c:v>-2.26179349025882E-4</c:v>
                </c:pt>
                <c:pt idx="1767">
                  <c:v>-1.4676307470021799E-4</c:v>
                </c:pt>
                <c:pt idx="1768">
                  <c:v>-3.0589077863867102E-5</c:v>
                </c:pt>
                <c:pt idx="1769">
                  <c:v>9.3246143284352002E-5</c:v>
                </c:pt>
                <c:pt idx="1770">
                  <c:v>1.9372728938992799E-4</c:v>
                </c:pt>
                <c:pt idx="1771">
                  <c:v>2.45688234070943E-4</c:v>
                </c:pt>
                <c:pt idx="1772">
                  <c:v>2.36115036389739E-4</c:v>
                </c:pt>
                <c:pt idx="1773">
                  <c:v>1.6740536309337901E-4</c:v>
                </c:pt>
                <c:pt idx="1774">
                  <c:v>5.6767978102806099E-5</c:v>
                </c:pt>
                <c:pt idx="1775">
                  <c:v>-6.8087299166584301E-5</c:v>
                </c:pt>
                <c:pt idx="1776">
                  <c:v>-1.7588968997676399E-4</c:v>
                </c:pt>
                <c:pt idx="1777">
                  <c:v>-2.39639416791844E-4</c:v>
                </c:pt>
                <c:pt idx="1778">
                  <c:v>-2.4336996505639201E-4</c:v>
                </c:pt>
                <c:pt idx="1779">
                  <c:v>-1.8614699581491199E-4</c:v>
                </c:pt>
                <c:pt idx="1780">
                  <c:v>-8.2302356699461796E-5</c:v>
                </c:pt>
                <c:pt idx="1781">
                  <c:v>4.2155418218123102E-5</c:v>
                </c:pt>
                <c:pt idx="1782">
                  <c:v>1.5605510712975E-4</c:v>
                </c:pt>
                <c:pt idx="1783">
                  <c:v>2.3086982636513E-4</c:v>
                </c:pt>
                <c:pt idx="1784">
                  <c:v>2.4786176537493898E-4</c:v>
                </c:pt>
                <c:pt idx="1785">
                  <c:v>2.0277518762383301E-4</c:v>
                </c:pt>
                <c:pt idx="1786">
                  <c:v>1.06902306206399E-4</c:v>
                </c:pt>
                <c:pt idx="1787">
                  <c:v>-1.5744920974188199E-5</c:v>
                </c:pt>
                <c:pt idx="1788">
                  <c:v>-1.34448735022392E-4</c:v>
                </c:pt>
                <c:pt idx="1789">
                  <c:v>-2.1947902932483801E-4</c:v>
                </c:pt>
                <c:pt idx="1790">
                  <c:v>-2.4953943918382902E-4</c:v>
                </c:pt>
                <c:pt idx="1791">
                  <c:v>-2.1710114846893599E-4</c:v>
                </c:pt>
                <c:pt idx="1792">
                  <c:v>-1.3028852832225001E-4</c:v>
                </c:pt>
                <c:pt idx="1793">
                  <c:v>-1.08443380059056E-5</c:v>
                </c:pt>
                <c:pt idx="1794">
                  <c:v>1.11315884037406E-4</c:v>
                </c:pt>
                <c:pt idx="1795">
                  <c:v>2.0559635236994E-4</c:v>
                </c:pt>
                <c:pt idx="1796">
                  <c:v>2.4838393882424699E-4</c:v>
                </c:pt>
                <c:pt idx="1797">
                  <c:v>2.28962226937932E-4</c:v>
                </c:pt>
                <c:pt idx="1798">
                  <c:v>1.52195504936475E-4</c:v>
                </c:pt>
                <c:pt idx="1799">
                  <c:v>3.7310474571310398E-5</c:v>
                </c:pt>
                <c:pt idx="1800">
                  <c:v>-8.6919195607619294E-5</c:v>
                </c:pt>
                <c:pt idx="1801">
                  <c:v>-1.89379414039078E-4</c:v>
                </c:pt>
                <c:pt idx="1802">
                  <c:v>-2.4440838339985602E-4</c:v>
                </c:pt>
                <c:pt idx="1803">
                  <c:v>-2.3822375693860601E-4</c:v>
                </c:pt>
                <c:pt idx="1804">
                  <c:v>-1.7237451271918399E-4</c:v>
                </c:pt>
                <c:pt idx="1805">
                  <c:v>-6.3353002455399899E-5</c:v>
                </c:pt>
                <c:pt idx="1806">
                  <c:v>6.1535660286834499E-5</c:v>
                </c:pt>
                <c:pt idx="1807">
                  <c:v>1.7101233517070901E-4</c:v>
                </c:pt>
                <c:pt idx="1808">
                  <c:v>2.3765790982757201E-4</c:v>
                </c:pt>
                <c:pt idx="1809">
                  <c:v>2.4478058664548197E-4</c:v>
                </c:pt>
                <c:pt idx="1810">
                  <c:v>1.9059644702951599E-4</c:v>
                </c:pt>
                <c:pt idx="1811">
                  <c:v>8.8676244880489898E-5</c:v>
                </c:pt>
                <c:pt idx="1812">
                  <c:v>-3.5453472906340302E-5</c:v>
                </c:pt>
                <c:pt idx="1813">
                  <c:v>-1.5070364846639901E-4</c:v>
                </c:pt>
                <c:pt idx="1814">
                  <c:v>-2.2820916037048601E-4</c:v>
                </c:pt>
                <c:pt idx="1815">
                  <c:v>-2.4855827235293498E-4</c:v>
                </c:pt>
                <c:pt idx="1816">
                  <c:v>-2.0665442308101401E-4</c:v>
                </c:pt>
                <c:pt idx="1817">
                  <c:v>-1.12992691557484E-4</c:v>
                </c:pt>
                <c:pt idx="1818">
                  <c:v>8.9687605223860693E-6</c:v>
                </c:pt>
                <c:pt idx="1819">
                  <c:v>1.2868393089127399E-4</c:v>
                </c:pt>
                <c:pt idx="1820">
                  <c:v>2.1616941247129101E-4</c:v>
                </c:pt>
                <c:pt idx="1821">
                  <c:v>2.4951392368019698E-4</c:v>
                </c:pt>
                <c:pt idx="1822">
                  <c:v>2.2036612483138901E-4</c:v>
                </c:pt>
                <c:pt idx="1823">
                  <c:v>1.3602626296636901E-4</c:v>
                </c:pt>
                <c:pt idx="1824">
                  <c:v>1.76177796957505E-5</c:v>
                </c:pt>
                <c:pt idx="1825">
                  <c:v>-1.0520318579244E-4</c:v>
                </c:pt>
                <c:pt idx="1826">
                  <c:v>-2.0167536076572999E-4</c:v>
                </c:pt>
                <c:pt idx="1827">
                  <c:v>-2.4763669053213502E-4</c:v>
                </c:pt>
                <c:pt idx="1828">
                  <c:v>-2.31575874928268E-4</c:v>
                </c:pt>
                <c:pt idx="1829">
                  <c:v>-1.5751544485618501E-4</c:v>
                </c:pt>
                <c:pt idx="1830">
                  <c:v>-4.4004294464992003E-5</c:v>
                </c:pt>
                <c:pt idx="1831">
                  <c:v>8.0528004457783195E-5</c:v>
                </c:pt>
                <c:pt idx="1832">
                  <c:v>1.84891565104634E-4</c:v>
                </c:pt>
                <c:pt idx="1833">
                  <c:v>2.4294788628703099E-4</c:v>
                </c:pt>
                <c:pt idx="1834">
                  <c:v>2.4015640220957201E-4</c:v>
                </c:pt>
                <c:pt idx="1835">
                  <c:v>1.7721625737656801E-4</c:v>
                </c:pt>
                <c:pt idx="1836">
                  <c:v>6.9891201513755293E-5</c:v>
                </c:pt>
                <c:pt idx="1837">
                  <c:v>-5.4938539341714398E-5</c:v>
                </c:pt>
                <c:pt idx="1838">
                  <c:v>-1.66008582205096E-4</c:v>
                </c:pt>
                <c:pt idx="1839">
                  <c:v>-2.35500745812734E-4</c:v>
                </c:pt>
                <c:pt idx="1840">
                  <c:v>-2.4601028669100997E-4</c:v>
                </c:pt>
                <c:pt idx="1841">
                  <c:v>-1.94905025130501E-4</c:v>
                </c:pt>
                <c:pt idx="1842">
                  <c:v>-9.4984590923062894E-5</c:v>
                </c:pt>
                <c:pt idx="1843">
                  <c:v>2.8725323322679899E-5</c:v>
                </c:pt>
                <c:pt idx="1844">
                  <c:v>1.45240802143288E-4</c:v>
                </c:pt>
                <c:pt idx="1845">
                  <c:v>2.25379821058587E-4</c:v>
                </c:pt>
                <c:pt idx="1846">
                  <c:v>2.49071065634859E-4</c:v>
                </c:pt>
                <c:pt idx="1847">
                  <c:v>2.1038091669816399E-4</c:v>
                </c:pt>
                <c:pt idx="1848">
                  <c:v>1.18999562065958E-4</c:v>
                </c:pt>
                <c:pt idx="1849">
                  <c:v>-2.1859711053554701E-6</c:v>
                </c:pt>
                <c:pt idx="1850">
                  <c:v>-1.22824014252553E-4</c:v>
                </c:pt>
                <c:pt idx="1851">
                  <c:v>-2.1270002108533101E-4</c:v>
                </c:pt>
                <c:pt idx="1852">
                  <c:v>-2.4930398814215201E-4</c:v>
                </c:pt>
                <c:pt idx="1853">
                  <c:v>-2.2346822479910999E-4</c:v>
                </c:pt>
                <c:pt idx="1854">
                  <c:v>-1.41663458258908E-4</c:v>
                </c:pt>
                <c:pt idx="1855">
                  <c:v>-2.43781997814705E-5</c:v>
                </c:pt>
                <c:pt idx="1856">
                  <c:v>9.9012730062608898E-5</c:v>
                </c:pt>
                <c:pt idx="1857">
                  <c:v>1.97605307432124E-4</c:v>
                </c:pt>
                <c:pt idx="1858">
                  <c:v>2.4670640970093298E-4</c:v>
                </c:pt>
                <c:pt idx="1859">
                  <c:v>2.3401836120468799E-4</c:v>
                </c:pt>
                <c:pt idx="1860">
                  <c:v>1.62718962400213E-4</c:v>
                </c:pt>
                <c:pt idx="1861">
                  <c:v>5.0665590027446501E-5</c:v>
                </c:pt>
                <c:pt idx="1862">
                  <c:v>-7.4077293674195899E-5</c:v>
                </c:pt>
                <c:pt idx="1863">
                  <c:v>-1.8026705963296801E-4</c:v>
                </c:pt>
                <c:pt idx="1864">
                  <c:v>-2.4130782221101399E-4</c:v>
                </c:pt>
                <c:pt idx="1865">
                  <c:v>-2.4191154375126199E-4</c:v>
                </c:pt>
                <c:pt idx="1866">
                  <c:v>-1.8192701844874001E-4</c:v>
                </c:pt>
                <c:pt idx="1867">
                  <c:v>-7.6377742782444497E-5</c:v>
                </c:pt>
                <c:pt idx="1868">
                  <c:v>4.8300812376831998E-5</c:v>
                </c:pt>
                <c:pt idx="1869">
                  <c:v>1.6088212943984401E-4</c:v>
                </c:pt>
                <c:pt idx="1870">
                  <c:v>2.33169519144374E-4</c:v>
                </c:pt>
                <c:pt idx="1871">
                  <c:v>2.4705815630051298E-4</c:v>
                </c:pt>
                <c:pt idx="1872">
                  <c:v>1.9906954557365501E-4</c:v>
                </c:pt>
                <c:pt idx="1873">
                  <c:v>1.01222732220072E-4</c:v>
                </c:pt>
                <c:pt idx="1874">
                  <c:v>-2.19759423582711E-5</c:v>
                </c:pt>
                <c:pt idx="1875">
                  <c:v>-1.39670605844136E-4</c:v>
                </c:pt>
                <c:pt idx="1876">
                  <c:v>-2.22383899642803E-4</c:v>
                </c:pt>
                <c:pt idx="1877">
                  <c:v>-2.4939976620637301E-4</c:v>
                </c:pt>
                <c:pt idx="1878">
                  <c:v>-2.13951914159731E-4</c:v>
                </c:pt>
                <c:pt idx="1879">
                  <c:v>-1.2491847795046801E-4</c:v>
                </c:pt>
                <c:pt idx="1880">
                  <c:v>-4.5984340005337201E-6</c:v>
                </c:pt>
                <c:pt idx="1881">
                  <c:v>1.16873316271448E-4</c:v>
                </c:pt>
                <c:pt idx="1882">
                  <c:v>2.0907341945382901E-4</c:v>
                </c:pt>
                <c:pt idx="1883">
                  <c:v>2.4890978773666503E-4</c:v>
                </c:pt>
                <c:pt idx="1884">
                  <c:v>2.2640515555663401E-4</c:v>
                </c:pt>
                <c:pt idx="1885">
                  <c:v>1.4719594765182599E-4</c:v>
                </c:pt>
                <c:pt idx="1886">
                  <c:v>3.11206015202534E-5</c:v>
                </c:pt>
                <c:pt idx="1887">
                  <c:v>-9.2749092320263199E-5</c:v>
                </c:pt>
                <c:pt idx="1888">
                  <c:v>-1.9338920061557301E-4</c:v>
                </c:pt>
                <c:pt idx="1889">
                  <c:v>-2.4559378391721001E-4</c:v>
                </c:pt>
                <c:pt idx="1890">
                  <c:v>-2.36287880483556E-4</c:v>
                </c:pt>
                <c:pt idx="1891">
                  <c:v>-1.6780221155920301E-4</c:v>
                </c:pt>
                <c:pt idx="1892">
                  <c:v>-5.7289437780502198E-5</c:v>
                </c:pt>
                <c:pt idx="1893">
                  <c:v>6.7571831088196195E-5</c:v>
                </c:pt>
                <c:pt idx="1894">
                  <c:v>1.7550931567564799E-4</c:v>
                </c:pt>
                <c:pt idx="1895">
                  <c:v>2.39489403371385E-4</c:v>
                </c:pt>
                <c:pt idx="1896">
                  <c:v>2.4348788430836099E-4</c:v>
                </c:pt>
                <c:pt idx="1897">
                  <c:v>1.86503314131134E-4</c:v>
                </c:pt>
                <c:pt idx="1898">
                  <c:v>8.2807831947201202E-5</c:v>
                </c:pt>
                <c:pt idx="1899">
                  <c:v>-4.16273854504034E-5</c:v>
                </c:pt>
                <c:pt idx="1900">
                  <c:v>-1.5563676592440299E-4</c:v>
                </c:pt>
                <c:pt idx="1901">
                  <c:v>-2.3066595287223499E-4</c:v>
                </c:pt>
                <c:pt idx="1902">
                  <c:v>-2.4792342097553101E-4</c:v>
                </c:pt>
                <c:pt idx="1903">
                  <c:v>-2.0308693029026E-4</c:v>
                </c:pt>
                <c:pt idx="1904">
                  <c:v>-1.0738605805394399E-4</c:v>
                </c:pt>
                <c:pt idx="1905">
                  <c:v>1.5210318596722301E-5</c:v>
                </c:pt>
                <c:pt idx="1906">
                  <c:v>1.3399717659687299E-4</c:v>
                </c:pt>
                <c:pt idx="1907">
                  <c:v>2.19223610460203E-4</c:v>
                </c:pt>
                <c:pt idx="1908">
                  <c:v>2.4954413111922901E-4</c:v>
                </c:pt>
                <c:pt idx="1909">
                  <c:v>2.17364776080043E-4</c:v>
                </c:pt>
                <c:pt idx="1910">
                  <c:v>1.3074506443843599E-4</c:v>
                </c:pt>
                <c:pt idx="1911">
                  <c:v>1.13794403247271E-5</c:v>
                </c:pt>
                <c:pt idx="1912">
                  <c:v>-1.10836235211232E-4</c:v>
                </c:pt>
                <c:pt idx="1913">
                  <c:v>-2.05292288060454E-4</c:v>
                </c:pt>
                <c:pt idx="1914">
                  <c:v>-2.48331613824038E-4</c:v>
                </c:pt>
                <c:pt idx="1915">
                  <c:v>-2.2917474636790301E-4</c:v>
                </c:pt>
                <c:pt idx="1916">
                  <c:v>-1.52619641987014E-4</c:v>
                </c:pt>
                <c:pt idx="1917">
                  <c:v>-3.7840001486956097E-5</c:v>
                </c:pt>
                <c:pt idx="1918">
                  <c:v>8.6416902127837595E-5</c:v>
                </c:pt>
                <c:pt idx="1919">
                  <c:v>1.89030156513173E-4</c:v>
                </c:pt>
                <c:pt idx="1920">
                  <c:v>2.4429963554182898E-4</c:v>
                </c:pt>
                <c:pt idx="1921">
                  <c:v>2.3838275532412099E-4</c:v>
                </c:pt>
                <c:pt idx="1922">
                  <c:v>1.7276143521623499E-4</c:v>
                </c:pt>
                <c:pt idx="1923">
                  <c:v>6.3870941924307401E-5</c:v>
                </c:pt>
                <c:pt idx="1924">
                  <c:v>-6.1016424999121501E-5</c:v>
                </c:pt>
                <c:pt idx="1925">
                  <c:v>-1.7062184976310001E-4</c:v>
                </c:pt>
                <c:pt idx="1926">
                  <c:v>-2.37493973792798E-4</c:v>
                </c:pt>
                <c:pt idx="1927">
                  <c:v>-2.4488425878043898E-4</c:v>
                </c:pt>
                <c:pt idx="1928">
                  <c:v>-1.90941762004867E-4</c:v>
                </c:pt>
                <c:pt idx="1929">
                  <c:v>-8.91767164184803E-5</c:v>
                </c:pt>
                <c:pt idx="1930">
                  <c:v>3.4923191007100203E-5</c:v>
                </c:pt>
                <c:pt idx="1931">
                  <c:v>1.50276368597204E-4</c:v>
                </c:pt>
                <c:pt idx="1932">
                  <c:v>2.27991897425228E-4</c:v>
                </c:pt>
                <c:pt idx="1933">
                  <c:v>2.48605441184055E-4</c:v>
                </c:pt>
                <c:pt idx="1934">
                  <c:v>2.06954209962144E-4</c:v>
                </c:pt>
                <c:pt idx="1935">
                  <c:v>1.13470013004502E-4</c:v>
                </c:pt>
                <c:pt idx="1936">
                  <c:v>-8.4334526269727798E-6</c:v>
                </c:pt>
                <c:pt idx="1937">
                  <c:v>-1.28224707730681E-4</c:v>
                </c:pt>
                <c:pt idx="1938">
                  <c:v>-2.1590128933490199E-4</c:v>
                </c:pt>
                <c:pt idx="1939">
                  <c:v>-2.4950405367083601E-4</c:v>
                </c:pt>
                <c:pt idx="1940">
                  <c:v>-2.2061697995413E-4</c:v>
                </c:pt>
                <c:pt idx="1941">
                  <c:v>-1.3647501499952899E-4</c:v>
                </c:pt>
                <c:pt idx="1942">
                  <c:v>-1.81520359087689E-5</c:v>
                </c:pt>
                <c:pt idx="1943">
                  <c:v>1.04717233182398E-4</c:v>
                </c:pt>
                <c:pt idx="1944">
                  <c:v>2.01359421604481E-4</c:v>
                </c:pt>
                <c:pt idx="1945">
                  <c:v>2.4756989374255799E-4</c:v>
                </c:pt>
                <c:pt idx="1946">
                  <c:v>2.3177495018069001E-4</c:v>
                </c:pt>
                <c:pt idx="1947">
                  <c:v>1.5793053251866301E-4</c:v>
                </c:pt>
                <c:pt idx="1948">
                  <c:v>4.4531433257441897E-5</c:v>
                </c:pt>
                <c:pt idx="1949">
                  <c:v>-8.0020839716061994E-5</c:v>
                </c:pt>
                <c:pt idx="1950">
                  <c:v>-1.8453139696942799E-4</c:v>
                </c:pt>
                <c:pt idx="1951">
                  <c:v>-2.42824921102122E-4</c:v>
                </c:pt>
                <c:pt idx="1952">
                  <c:v>-2.4030143736834299E-4</c:v>
                </c:pt>
                <c:pt idx="1953">
                  <c:v>-1.7759296792376999E-4</c:v>
                </c:pt>
                <c:pt idx="1954">
                  <c:v>-7.0405237955900401E-5</c:v>
                </c:pt>
                <c:pt idx="1955">
                  <c:v>5.4415920620412403E-5</c:v>
                </c:pt>
                <c:pt idx="1956">
                  <c:v>1.65608274305479E-4</c:v>
                </c:pt>
                <c:pt idx="1957">
                  <c:v>2.3532300833159001E-4</c:v>
                </c:pt>
                <c:pt idx="1958">
                  <c:v>2.4609963508309598E-4</c:v>
                </c:pt>
                <c:pt idx="1959">
                  <c:v>1.95239081536741E-4</c:v>
                </c:pt>
                <c:pt idx="1960">
                  <c:v>9.5479688844178894E-5</c:v>
                </c:pt>
                <c:pt idx="1961">
                  <c:v>-2.8193184232395699E-5</c:v>
                </c:pt>
                <c:pt idx="1962">
                  <c:v>-1.4480489942014901E-4</c:v>
                </c:pt>
                <c:pt idx="1963">
                  <c:v>-2.2514932924374699E-4</c:v>
                </c:pt>
                <c:pt idx="1964">
                  <c:v>-2.4910371283321198E-4</c:v>
                </c:pt>
                <c:pt idx="1965">
                  <c:v>-2.1066852621635501E-4</c:v>
                </c:pt>
                <c:pt idx="1966">
                  <c:v>-1.19470100315955E-4</c:v>
                </c:pt>
                <c:pt idx="1967">
                  <c:v>1.65035334727098E-6</c:v>
                </c:pt>
                <c:pt idx="1968">
                  <c:v>1.22357465776624E-4</c:v>
                </c:pt>
                <c:pt idx="1969">
                  <c:v>2.1241939185161199E-4</c:v>
                </c:pt>
                <c:pt idx="1970">
                  <c:v>2.4927956348312402E-4</c:v>
                </c:pt>
                <c:pt idx="1971">
                  <c:v>2.23706122022146E-4</c:v>
                </c:pt>
                <c:pt idx="1972">
                  <c:v>1.42104094528693E-4</c:v>
                </c:pt>
                <c:pt idx="1973">
                  <c:v>2.4911215010726199E-5</c:v>
                </c:pt>
                <c:pt idx="1974">
                  <c:v>-9.8520832844635595E-5</c:v>
                </c:pt>
                <c:pt idx="1975">
                  <c:v>-1.9727772693518199E-4</c:v>
                </c:pt>
                <c:pt idx="1976">
                  <c:v>-2.4662519049264498E-4</c:v>
                </c:pt>
                <c:pt idx="1977">
                  <c:v>-2.34203845139616E-4</c:v>
                </c:pt>
                <c:pt idx="1978">
                  <c:v>-1.6312469387619601E-4</c:v>
                </c:pt>
                <c:pt idx="1979">
                  <c:v>-5.1189951079348802E-5</c:v>
                </c:pt>
                <c:pt idx="1980">
                  <c:v>7.3565632524723006E-5</c:v>
                </c:pt>
                <c:pt idx="1981">
                  <c:v>1.7989624709492601E-4</c:v>
                </c:pt>
                <c:pt idx="1982">
                  <c:v>2.41170730584909E-4</c:v>
                </c:pt>
                <c:pt idx="1983">
                  <c:v>2.4204250848530601E-4</c:v>
                </c:pt>
                <c:pt idx="1984">
                  <c:v>1.8229323861284599E-4</c:v>
                </c:pt>
                <c:pt idx="1985">
                  <c:v>7.6887496264647795E-5</c:v>
                </c:pt>
                <c:pt idx="1986">
                  <c:v>-4.7775196498430702E-5</c:v>
                </c:pt>
                <c:pt idx="1987">
                  <c:v>-1.60472294922674E-4</c:v>
                </c:pt>
                <c:pt idx="1988">
                  <c:v>-2.3297811158568999E-4</c:v>
                </c:pt>
                <c:pt idx="1989">
                  <c:v>-2.4713311491079298E-4</c:v>
                </c:pt>
                <c:pt idx="1990">
                  <c:v>-1.9939209650394601E-4</c:v>
                </c:pt>
                <c:pt idx="1991">
                  <c:v>-1.01712090588921E-4</c:v>
                </c:pt>
                <c:pt idx="1992">
                  <c:v>2.14423393901012E-5</c:v>
                </c:pt>
                <c:pt idx="1993">
                  <c:v>1.3922640245025601E-4</c:v>
                </c:pt>
                <c:pt idx="1994">
                  <c:v>2.22140349318848E-4</c:v>
                </c:pt>
                <c:pt idx="1995">
                  <c:v>2.4941786764185299E-4</c:v>
                </c:pt>
                <c:pt idx="1996">
                  <c:v>2.1422713373783799E-4</c:v>
                </c:pt>
                <c:pt idx="1997">
                  <c:v>1.2538188522052599E-4</c:v>
                </c:pt>
                <c:pt idx="1998">
                  <c:v>5.1339657369875402E-6</c:v>
                </c:pt>
                <c:pt idx="1999">
                  <c:v>-1.16399787314191E-4</c:v>
                </c:pt>
                <c:pt idx="2000">
                  <c:v>-2.0878049154067499E-4</c:v>
                </c:pt>
                <c:pt idx="2001">
                  <c:v>-2.4887082648065599E-4</c:v>
                </c:pt>
                <c:pt idx="2002">
                  <c:v>-2.26629919046035E-4</c:v>
                </c:pt>
                <c:pt idx="2003">
                  <c:v>-1.4762814247638601E-4</c:v>
                </c:pt>
                <c:pt idx="2004">
                  <c:v>-3.16519818050183E-5</c:v>
                </c:pt>
                <c:pt idx="2005">
                  <c:v>9.2251614064056204E-5</c:v>
                </c:pt>
                <c:pt idx="2006">
                  <c:v>1.9305022090332201E-4</c:v>
                </c:pt>
                <c:pt idx="2007">
                  <c:v>2.4549820232072601E-4</c:v>
                </c:pt>
                <c:pt idx="2008">
                  <c:v>2.36459636006623E-4</c:v>
                </c:pt>
                <c:pt idx="2009">
                  <c:v>1.6819828696557599E-4</c:v>
                </c:pt>
                <c:pt idx="2010">
                  <c:v>5.7810633527580599E-5</c:v>
                </c:pt>
                <c:pt idx="2011">
                  <c:v>-6.7056051708531299E-5</c:v>
                </c:pt>
                <c:pt idx="2012">
                  <c:v>-1.7512813280869699E-4</c:v>
                </c:pt>
                <c:pt idx="2013">
                  <c:v>-2.39338286630863E-4</c:v>
                </c:pt>
                <c:pt idx="2014">
                  <c:v>-2.4360468181939E-4</c:v>
                </c:pt>
                <c:pt idx="2015">
                  <c:v>-1.8685877323252001E-4</c:v>
                </c:pt>
                <c:pt idx="2016">
                  <c:v>-8.33129257018926E-5</c:v>
                </c:pt>
                <c:pt idx="2017">
                  <c:v>4.10991609066427E-5</c:v>
                </c:pt>
                <c:pt idx="2018">
                  <c:v>1.55217707705425E-4</c:v>
                </c:pt>
                <c:pt idx="2019">
                  <c:v>2.3046101670863201E-4</c:v>
                </c:pt>
                <c:pt idx="2020">
                  <c:v>2.4798393440080799E-4</c:v>
                </c:pt>
                <c:pt idx="2021">
                  <c:v>2.0339773734165899E-4</c:v>
                </c:pt>
                <c:pt idx="2022">
                  <c:v>1.07869315177335E-4</c:v>
                </c:pt>
                <c:pt idx="2023">
                  <c:v>-1.46756461458023E-5</c:v>
                </c:pt>
                <c:pt idx="2024">
                  <c:v>-1.3354500085062401E-4</c:v>
                </c:pt>
                <c:pt idx="2025">
                  <c:v>-2.1896718163936799E-4</c:v>
                </c:pt>
                <c:pt idx="2026">
                  <c:v>-2.4954767341275397E-4</c:v>
                </c:pt>
                <c:pt idx="2027">
                  <c:v>-2.1762740229854099E-4</c:v>
                </c:pt>
                <c:pt idx="2028">
                  <c:v>-1.3120099821626899E-4</c:v>
                </c:pt>
                <c:pt idx="2029">
                  <c:v>-1.1914490218829E-5</c:v>
                </c:pt>
                <c:pt idx="2030">
                  <c:v>1.10356075766048E-4</c:v>
                </c:pt>
                <c:pt idx="2031">
                  <c:v>2.04987277975926E-4</c:v>
                </c:pt>
                <c:pt idx="2032">
                  <c:v>2.48278144767982E-4</c:v>
                </c:pt>
                <c:pt idx="2033">
                  <c:v>2.2938620999710601E-4</c:v>
                </c:pt>
                <c:pt idx="2034">
                  <c:v>1.53043075923717E-4</c:v>
                </c:pt>
                <c:pt idx="2035">
                  <c:v>3.83693540749186E-5</c:v>
                </c:pt>
                <c:pt idx="2036">
                  <c:v>-8.5914210528136202E-5</c:v>
                </c:pt>
                <c:pt idx="2037">
                  <c:v>-1.8868002813134999E-4</c:v>
                </c:pt>
                <c:pt idx="2038">
                  <c:v>-2.4418976220315098E-4</c:v>
                </c:pt>
                <c:pt idx="2039">
                  <c:v>-2.38540655487865E-4</c:v>
                </c:pt>
                <c:pt idx="2040">
                  <c:v>-1.7314756180684899E-4</c:v>
                </c:pt>
                <c:pt idx="2041">
                  <c:v>-6.4388587141816903E-5</c:v>
                </c:pt>
                <c:pt idx="2042">
                  <c:v>6.0496908610679403E-5</c:v>
                </c:pt>
                <c:pt idx="2043">
                  <c:v>1.7023057830605601E-4</c:v>
                </c:pt>
                <c:pt idx="2044">
                  <c:v>2.37328943630841E-4</c:v>
                </c:pt>
                <c:pt idx="2045">
                  <c:v>2.4498680274140301E-4</c:v>
                </c:pt>
                <c:pt idx="2046">
                  <c:v>1.9128619731759299E-4</c:v>
                </c:pt>
                <c:pt idx="2047">
                  <c:v>8.9676777122174703E-5</c:v>
                </c:pt>
                <c:pt idx="2048">
                  <c:v>-3.4392748217829998E-5</c:v>
                </c:pt>
                <c:pt idx="2049">
                  <c:v>-1.4984839640955799E-4</c:v>
                </c:pt>
                <c:pt idx="2050">
                  <c:v>-2.2777358412854999E-4</c:v>
                </c:pt>
                <c:pt idx="2051">
                  <c:v>-2.4865146469781399E-4</c:v>
                </c:pt>
                <c:pt idx="2052">
                  <c:v>-2.07253043411811E-4</c:v>
                </c:pt>
                <c:pt idx="2053">
                  <c:v>-1.1394681169878E-4</c:v>
                </c:pt>
                <c:pt idx="2054">
                  <c:v>7.8981058789113593E-6</c:v>
                </c:pt>
                <c:pt idx="2055">
                  <c:v>1.27764893842937E-4</c:v>
                </c:pt>
                <c:pt idx="2056">
                  <c:v>2.1563217154814101E-4</c:v>
                </c:pt>
                <c:pt idx="2057">
                  <c:v>2.4949303420423498E-4</c:v>
                </c:pt>
                <c:pt idx="2058">
                  <c:v>2.2086681870146099E-4</c:v>
                </c:pt>
                <c:pt idx="2059">
                  <c:v>1.36923138296636E-4</c:v>
                </c:pt>
                <c:pt idx="2060">
                  <c:v>1.8686208495935401E-5</c:v>
                </c:pt>
                <c:pt idx="2061">
                  <c:v>-1.0423079814339299E-4</c:v>
                </c:pt>
                <c:pt idx="2062">
                  <c:v>-2.0104255478678101E-4</c:v>
                </c:pt>
                <c:pt idx="2063">
                  <c:v>-2.4750195640635501E-4</c:v>
                </c:pt>
                <c:pt idx="2064">
                  <c:v>-2.3197295765328799E-4</c:v>
                </c:pt>
                <c:pt idx="2065">
                  <c:v>-1.5834489260020099E-4</c:v>
                </c:pt>
                <c:pt idx="2066">
                  <c:v>-4.5058366894995398E-5</c:v>
                </c:pt>
                <c:pt idx="2067">
                  <c:v>7.9513306320877405E-5</c:v>
                </c:pt>
                <c:pt idx="2068">
                  <c:v>1.8417037870394499E-4</c:v>
                </c:pt>
                <c:pt idx="2069">
                  <c:v>2.42700837230526E-4</c:v>
                </c:pt>
                <c:pt idx="2070">
                  <c:v>2.40445365466034E-4</c:v>
                </c:pt>
                <c:pt idx="2071">
                  <c:v>1.7796886030581801E-4</c:v>
                </c:pt>
                <c:pt idx="2072">
                  <c:v>7.0918950043353599E-5</c:v>
                </c:pt>
                <c:pt idx="2073">
                  <c:v>-5.3893051206694803E-5</c:v>
                </c:pt>
                <c:pt idx="2074">
                  <c:v>-1.6520720345380901E-4</c:v>
                </c:pt>
                <c:pt idx="2075">
                  <c:v>-2.35144186724832E-4</c:v>
                </c:pt>
                <c:pt idx="2076">
                  <c:v>-2.4618784970199001E-4</c:v>
                </c:pt>
                <c:pt idx="2077">
                  <c:v>-1.9557223848274199E-4</c:v>
                </c:pt>
                <c:pt idx="2078">
                  <c:v>-9.5974346893405195E-5</c:v>
                </c:pt>
                <c:pt idx="2079">
                  <c:v>2.7660915257008599E-5</c:v>
                </c:pt>
                <c:pt idx="2080">
                  <c:v>1.44368329585444E-4</c:v>
                </c:pt>
                <c:pt idx="2081">
                  <c:v>2.2491780017310799E-4</c:v>
                </c:pt>
                <c:pt idx="2082">
                  <c:v>2.49135212418683E-4</c:v>
                </c:pt>
                <c:pt idx="2083">
                  <c:v>2.1095516519134601E-4</c:v>
                </c:pt>
                <c:pt idx="2084">
                  <c:v>1.1994008817099999E-4</c:v>
                </c:pt>
                <c:pt idx="2085">
                  <c:v>-1.1147279860613499E-6</c:v>
                </c:pt>
                <c:pt idx="2086">
                  <c:v>-1.2189035360374299E-4</c:v>
                </c:pt>
                <c:pt idx="2087">
                  <c:v>-2.1213778400850999E-4</c:v>
                </c:pt>
                <c:pt idx="2088">
                  <c:v>-2.4925399040107599E-4</c:v>
                </c:pt>
                <c:pt idx="2089">
                  <c:v>-2.2394298863819399E-4</c:v>
                </c:pt>
                <c:pt idx="2090">
                  <c:v>-1.4254407612943401E-4</c:v>
                </c:pt>
                <c:pt idx="2091">
                  <c:v>-2.5444115474806701E-5</c:v>
                </c:pt>
                <c:pt idx="2092">
                  <c:v>9.8028481744318798E-5</c:v>
                </c:pt>
                <c:pt idx="2093">
                  <c:v>1.96949237586028E-4</c:v>
                </c:pt>
                <c:pt idx="2094">
                  <c:v>2.46542835089949E-4</c:v>
                </c:pt>
                <c:pt idx="2095">
                  <c:v>2.3438825010488001E-4</c:v>
                </c:pt>
                <c:pt idx="2096">
                  <c:v>1.63529673841903E-4</c:v>
                </c:pt>
                <c:pt idx="2097">
                  <c:v>5.1714076300774801E-5</c:v>
                </c:pt>
                <c:pt idx="2098">
                  <c:v>-7.3053632460720995E-5</c:v>
                </c:pt>
                <c:pt idx="2099">
                  <c:v>-1.7952460578059501E-4</c:v>
                </c:pt>
                <c:pt idx="2100">
                  <c:v>-2.4103252789291801E-4</c:v>
                </c:pt>
                <c:pt idx="2101">
                  <c:v>-2.42172358137213E-4</c:v>
                </c:pt>
                <c:pt idx="2102">
                  <c:v>-1.8265861895780101E-4</c:v>
                </c:pt>
                <c:pt idx="2103">
                  <c:v>-7.7396895528601404E-5</c:v>
                </c:pt>
                <c:pt idx="2104">
                  <c:v>4.7249360521218599E-5</c:v>
                </c:pt>
                <c:pt idx="2105">
                  <c:v>1.6006172111474601E-4</c:v>
                </c:pt>
                <c:pt idx="2106">
                  <c:v>2.32785630704257E-4</c:v>
                </c:pt>
                <c:pt idx="2107">
                  <c:v>2.47206934986674E-4</c:v>
                </c:pt>
                <c:pt idx="2108">
                  <c:v>1.9971372884119E-4</c:v>
                </c:pt>
                <c:pt idx="2109">
                  <c:v>1.02200980373403E-4</c:v>
                </c:pt>
                <c:pt idx="2110">
                  <c:v>-2.09086376377559E-5</c:v>
                </c:pt>
                <c:pt idx="2111">
                  <c:v>-1.3878155764476799E-4</c:v>
                </c:pt>
                <c:pt idx="2112">
                  <c:v>-2.2189577560136799E-4</c:v>
                </c:pt>
                <c:pt idx="2113">
                  <c:v>-2.4943482001715101E-4</c:v>
                </c:pt>
                <c:pt idx="2114">
                  <c:v>-2.14501366378354E-4</c:v>
                </c:pt>
                <c:pt idx="2115">
                  <c:v>-1.2584471486022799E-4</c:v>
                </c:pt>
                <c:pt idx="2116">
                  <c:v>-5.6694738214243299E-6</c:v>
                </c:pt>
                <c:pt idx="2117">
                  <c:v>1.1592572210681699E-4</c:v>
                </c:pt>
                <c:pt idx="2118">
                  <c:v>2.08486601782437E-4</c:v>
                </c:pt>
                <c:pt idx="2119">
                  <c:v>2.4883071868466502E-4</c:v>
                </c:pt>
                <c:pt idx="2120">
                  <c:v>2.2685363845860801E-4</c:v>
                </c:pt>
                <c:pt idx="2121">
                  <c:v>1.4805965718278901E-4</c:v>
                </c:pt>
                <c:pt idx="2122">
                  <c:v>3.2183216270110002E-5</c:v>
                </c:pt>
                <c:pt idx="2123">
                  <c:v>-9.1753710807597298E-5</c:v>
                </c:pt>
                <c:pt idx="2124">
                  <c:v>-1.9271035181484301E-4</c:v>
                </c:pt>
                <c:pt idx="2125">
                  <c:v>-2.4540148972183201E-4</c:v>
                </c:pt>
                <c:pt idx="2126">
                  <c:v>-2.3663030216766799E-4</c:v>
                </c:pt>
                <c:pt idx="2127">
                  <c:v>-1.6859358748779E-4</c:v>
                </c:pt>
                <c:pt idx="2128">
                  <c:v>-5.8331562942909303E-5</c:v>
                </c:pt>
                <c:pt idx="2129">
                  <c:v>6.6539963403769E-5</c:v>
                </c:pt>
                <c:pt idx="2130">
                  <c:v>1.7474614313200799E-4</c:v>
                </c:pt>
                <c:pt idx="2131">
                  <c:v>2.3918606726646601E-4</c:v>
                </c:pt>
                <c:pt idx="2132">
                  <c:v>2.43720357051399E-4</c:v>
                </c:pt>
                <c:pt idx="2133">
                  <c:v>1.8721337148148E-4</c:v>
                </c:pt>
                <c:pt idx="2134">
                  <c:v>8.38176356365854E-5</c:v>
                </c:pt>
                <c:pt idx="2135">
                  <c:v>-4.0570747020354998E-5</c:v>
                </c:pt>
                <c:pt idx="2136">
                  <c:v>-1.5479793440340499E-4</c:v>
                </c:pt>
                <c:pt idx="2137">
                  <c:v>-2.3025501881845399E-4</c:v>
                </c:pt>
                <c:pt idx="2138">
                  <c:v>-2.4804330537198701E-4</c:v>
                </c:pt>
                <c:pt idx="2139">
                  <c:v>-2.0370760734615199E-4</c:v>
                </c:pt>
                <c:pt idx="2140">
                  <c:v>-1.08352075350221E-4</c:v>
                </c:pt>
                <c:pt idx="2141">
                  <c:v>1.4140906084647299E-5</c:v>
                </c:pt>
                <c:pt idx="2142">
                  <c:v>1.3309220986680399E-4</c:v>
                </c:pt>
                <c:pt idx="2143">
                  <c:v>2.1870974404369101E-4</c:v>
                </c:pt>
                <c:pt idx="2144">
                  <c:v>2.4955006604808499E-4</c:v>
                </c:pt>
                <c:pt idx="2145">
                  <c:v>2.1788902591451801E-4</c:v>
                </c:pt>
                <c:pt idx="2146">
                  <c:v>1.3165632755527599E-4</c:v>
                </c:pt>
                <c:pt idx="2147">
                  <c:v>1.24494852232533E-5</c:v>
                </c:pt>
                <c:pt idx="2148">
                  <c:v>-1.09875407913932E-4</c:v>
                </c:pt>
                <c:pt idx="2149">
                  <c:v>-2.04681323521528E-4</c:v>
                </c:pt>
                <c:pt idx="2150">
                  <c:v>-2.4822353190240997E-4</c:v>
                </c:pt>
                <c:pt idx="2151">
                  <c:v>-2.29596616851336E-4</c:v>
                </c:pt>
                <c:pt idx="2152">
                  <c:v>-1.53465804795838E-4</c:v>
                </c:pt>
                <c:pt idx="2153">
                  <c:v>-3.8898529896487203E-5</c:v>
                </c:pt>
                <c:pt idx="2154">
                  <c:v>8.5411123124399496E-5</c:v>
                </c:pt>
                <c:pt idx="2155">
                  <c:v>1.8832903050663901E-4</c:v>
                </c:pt>
                <c:pt idx="2156">
                  <c:v>2.4407876389000499E-4</c:v>
                </c:pt>
                <c:pt idx="2157">
                  <c:v>2.3869745670239599E-4</c:v>
                </c:pt>
                <c:pt idx="2158">
                  <c:v>1.7353289071215299E-4</c:v>
                </c:pt>
                <c:pt idx="2159">
                  <c:v>6.49059357231536E-5</c:v>
                </c:pt>
                <c:pt idx="2160">
                  <c:v>-5.99771135149033E-5</c:v>
                </c:pt>
                <c:pt idx="2161">
                  <c:v>-1.6983852260215199E-4</c:v>
                </c:pt>
                <c:pt idx="2162">
                  <c:v>-2.3716282010199E-4</c:v>
                </c:pt>
                <c:pt idx="2163">
                  <c:v>-2.4508821805595998E-4</c:v>
                </c:pt>
                <c:pt idx="2164">
                  <c:v>-1.9162975138089299E-4</c:v>
                </c:pt>
                <c:pt idx="2165">
                  <c:v>-9.0176424687808993E-5</c:v>
                </c:pt>
                <c:pt idx="2166">
                  <c:v>3.3862146982262402E-5</c:v>
                </c:pt>
                <c:pt idx="2167">
                  <c:v>1.4941973387511701E-4</c:v>
                </c:pt>
                <c:pt idx="2168">
                  <c:v>2.2755422148621501E-4</c:v>
                </c:pt>
                <c:pt idx="2169">
                  <c:v>2.48696342682185E-4</c:v>
                </c:pt>
                <c:pt idx="2170">
                  <c:v>2.07550922053299E-4</c:v>
                </c:pt>
                <c:pt idx="2171">
                  <c:v>1.1442308544372E-4</c:v>
                </c:pt>
                <c:pt idx="2172">
                  <c:v>-7.3627227445271901E-6</c:v>
                </c:pt>
                <c:pt idx="2173">
                  <c:v>-1.27304491346391E-4</c:v>
                </c:pt>
                <c:pt idx="2174">
                  <c:v>-2.15362060350823E-4</c:v>
                </c:pt>
                <c:pt idx="2175">
                  <c:v>-2.4948086533116198E-4</c:v>
                </c:pt>
                <c:pt idx="2176">
                  <c:v>-2.2111563992238399E-4</c:v>
                </c:pt>
                <c:pt idx="2177">
                  <c:v>-1.373706307932E-4</c:v>
                </c:pt>
                <c:pt idx="2178">
                  <c:v>-1.9220294996333698E-5</c:v>
                </c:pt>
                <c:pt idx="2179">
                  <c:v>1.03743882916418E-4</c:v>
                </c:pt>
                <c:pt idx="2180">
                  <c:v>2.0072476177242701E-4</c:v>
                </c:pt>
                <c:pt idx="2181">
                  <c:v>2.4743287883651101E-4</c:v>
                </c:pt>
                <c:pt idx="2182">
                  <c:v>2.3216989643384901E-4</c:v>
                </c:pt>
                <c:pt idx="2183">
                  <c:v>1.58758523191856E-4</c:v>
                </c:pt>
                <c:pt idx="2184">
                  <c:v>4.5585092950085703E-5</c:v>
                </c:pt>
                <c:pt idx="2185">
                  <c:v>-7.9005406610419807E-5</c:v>
                </c:pt>
                <c:pt idx="2186">
                  <c:v>-1.83808511971385E-4</c:v>
                </c:pt>
                <c:pt idx="2187">
                  <c:v>-2.4257563524389199E-4</c:v>
                </c:pt>
                <c:pt idx="2188">
                  <c:v>-2.4058818583957501E-4</c:v>
                </c:pt>
                <c:pt idx="2189">
                  <c:v>-1.78343932790987E-4</c:v>
                </c:pt>
                <c:pt idx="2190">
                  <c:v>-7.1432335409459704E-5</c:v>
                </c:pt>
                <c:pt idx="2191">
                  <c:v>5.3369933509404702E-5</c:v>
                </c:pt>
                <c:pt idx="2192">
                  <c:v>1.6480537149780801E-4</c:v>
                </c:pt>
                <c:pt idx="2193">
                  <c:v>2.3496428181628401E-4</c:v>
                </c:pt>
                <c:pt idx="2194">
                  <c:v>2.4627493014129102E-4</c:v>
                </c:pt>
                <c:pt idx="2195">
                  <c:v>1.9590449443366101E-4</c:v>
                </c:pt>
                <c:pt idx="2196">
                  <c:v>9.6468562791867903E-5</c:v>
                </c:pt>
                <c:pt idx="2197">
                  <c:v>-2.7128518848664799E-5</c:v>
                </c:pt>
                <c:pt idx="2198">
                  <c:v>-1.4393109465043601E-4</c:v>
                </c:pt>
                <c:pt idx="2199">
                  <c:v>-2.2468523491331801E-4</c:v>
                </c:pt>
                <c:pt idx="2200">
                  <c:v>-2.4916556424615498E-4</c:v>
                </c:pt>
                <c:pt idx="2201">
                  <c:v>-2.1124083230260001E-4</c:v>
                </c:pt>
                <c:pt idx="2202">
                  <c:v>-1.20409523465873E-4</c:v>
                </c:pt>
                <c:pt idx="2203">
                  <c:v>5.7909748933522704E-7</c:v>
                </c:pt>
                <c:pt idx="2204">
                  <c:v>1.2142267988587999E-4</c:v>
                </c:pt>
                <c:pt idx="2205">
                  <c:v>2.1185519885338601E-4</c:v>
                </c:pt>
                <c:pt idx="2206">
                  <c:v>2.4922726901382199E-4</c:v>
                </c:pt>
                <c:pt idx="2207">
                  <c:v>2.2417882355601601E-4</c:v>
                </c:pt>
                <c:pt idx="2208">
                  <c:v>1.4298340103414899E-4</c:v>
                </c:pt>
                <c:pt idx="2209">
                  <c:v>2.59768987186562E-5</c:v>
                </c:pt>
                <c:pt idx="2210">
                  <c:v>-9.7535679029904699E-5</c:v>
                </c:pt>
                <c:pt idx="2211">
                  <c:v>-1.9661984089800101E-4</c:v>
                </c:pt>
                <c:pt idx="2212">
                  <c:v>-2.4645934387225303E-4</c:v>
                </c:pt>
                <c:pt idx="2213">
                  <c:v>-2.3457157525092899E-4</c:v>
                </c:pt>
                <c:pt idx="2214">
                  <c:v>-1.6393390043160301E-4</c:v>
                </c:pt>
                <c:pt idx="2215">
                  <c:v>-5.2237963277095901E-5</c:v>
                </c:pt>
                <c:pt idx="2216">
                  <c:v>7.2541295840957697E-5</c:v>
                </c:pt>
                <c:pt idx="2217">
                  <c:v>1.7915213740211499E-4</c:v>
                </c:pt>
                <c:pt idx="2218">
                  <c:v>2.4089321477173799E-4</c:v>
                </c:pt>
                <c:pt idx="2219">
                  <c:v>2.4230109210876801E-4</c:v>
                </c:pt>
                <c:pt idx="2220">
                  <c:v>1.8302315780030699E-4</c:v>
                </c:pt>
                <c:pt idx="2221">
                  <c:v>7.7905938227519094E-5</c:v>
                </c:pt>
                <c:pt idx="2222">
                  <c:v>-4.6723306867705603E-5</c:v>
                </c:pt>
                <c:pt idx="2223">
                  <c:v>-1.5965040990755999E-4</c:v>
                </c:pt>
                <c:pt idx="2224">
                  <c:v>-2.3259207738682701E-4</c:v>
                </c:pt>
                <c:pt idx="2225">
                  <c:v>-2.4727961618806801E-4</c:v>
                </c:pt>
                <c:pt idx="2226">
                  <c:v>-2.0003444110363799E-4</c:v>
                </c:pt>
                <c:pt idx="2227">
                  <c:v>-1.0268939932122E-4</c:v>
                </c:pt>
                <c:pt idx="2228">
                  <c:v>2.0374839559981999E-5</c:v>
                </c:pt>
                <c:pt idx="2229">
                  <c:v>1.3833607347705799E-4</c:v>
                </c:pt>
                <c:pt idx="2230">
                  <c:v>2.2165017961710899E-4</c:v>
                </c:pt>
                <c:pt idx="2231">
                  <c:v>2.4945062325416601E-4</c:v>
                </c:pt>
                <c:pt idx="2232">
                  <c:v>2.1477461081789701E-4</c:v>
                </c:pt>
                <c:pt idx="2233">
                  <c:v>1.2630696473733E-4</c:v>
                </c:pt>
                <c:pt idx="2234">
                  <c:v>6.2049557867757299E-6</c:v>
                </c:pt>
                <c:pt idx="2235">
                  <c:v>-1.15451122833328E-4</c:v>
                </c:pt>
                <c:pt idx="2236">
                  <c:v>-2.0819175153305599E-4</c:v>
                </c:pt>
                <c:pt idx="2237">
                  <c:v>-2.4878946453346803E-4</c:v>
                </c:pt>
                <c:pt idx="2238">
                  <c:v>-2.27076312763683E-4</c:v>
                </c:pt>
                <c:pt idx="2239">
                  <c:v>-1.4849048978306001E-4</c:v>
                </c:pt>
                <c:pt idx="2240">
                  <c:v>-3.2714302468147797E-5</c:v>
                </c:pt>
                <c:pt idx="2241">
                  <c:v>9.1255384844711199E-5</c:v>
                </c:pt>
                <c:pt idx="2242">
                  <c:v>1.9236959491590399E-4</c:v>
                </c:pt>
                <c:pt idx="2243">
                  <c:v>2.4530364656608002E-4</c:v>
                </c:pt>
                <c:pt idx="2244">
                  <c:v>2.36799878180438E-4</c:v>
                </c:pt>
                <c:pt idx="2245">
                  <c:v>1.6898811130470901E-4</c:v>
                </c:pt>
                <c:pt idx="2246">
                  <c:v>5.8852223626582602E-5</c:v>
                </c:pt>
                <c:pt idx="2247">
                  <c:v>-6.6023568551511793E-5</c:v>
                </c:pt>
                <c:pt idx="2248">
                  <c:v>-1.74363348405396E-4</c:v>
                </c:pt>
                <c:pt idx="2249">
                  <c:v>-2.3903274597946499E-4</c:v>
                </c:pt>
                <c:pt idx="2250">
                  <c:v>-2.43834909471475E-4</c:v>
                </c:pt>
                <c:pt idx="2251">
                  <c:v>-1.87567107244394E-4</c:v>
                </c:pt>
                <c:pt idx="2252">
                  <c:v>-8.4321959426096602E-5</c:v>
                </c:pt>
                <c:pt idx="2253">
                  <c:v>4.0042146225926299E-5</c:v>
                </c:pt>
                <c:pt idx="2254">
                  <c:v>1.5437744795222401E-4</c:v>
                </c:pt>
                <c:pt idx="2255">
                  <c:v>2.3004796015072901E-4</c:v>
                </c:pt>
                <c:pt idx="2256">
                  <c:v>2.4810153361554701E-4</c:v>
                </c:pt>
                <c:pt idx="2257">
                  <c:v>2.04016538876176E-4</c:v>
                </c:pt>
                <c:pt idx="2258">
                  <c:v>1.0883433634854301E-4</c:v>
                </c:pt>
                <c:pt idx="2259">
                  <c:v>-1.36061008767876E-5</c:v>
                </c:pt>
                <c:pt idx="2260">
                  <c:v>-1.3263880573140499E-4</c:v>
                </c:pt>
                <c:pt idx="2261">
                  <c:v>-2.1845129885918001E-4</c:v>
                </c:pt>
                <c:pt idx="2262">
                  <c:v>-2.4955130901419898E-4</c:v>
                </c:pt>
                <c:pt idx="2263">
                  <c:v>-2.1814964572268401E-4</c:v>
                </c:pt>
                <c:pt idx="2264">
                  <c:v>-1.32111050357769E-4</c:v>
                </c:pt>
                <c:pt idx="2265">
                  <c:v>-1.2984422873295199E-5</c:v>
                </c:pt>
                <c:pt idx="2266">
                  <c:v>1.0939423386930699E-4</c:v>
                </c:pt>
                <c:pt idx="2267">
                  <c:v>2.04374426106784E-4</c:v>
                </c:pt>
                <c:pt idx="2268">
                  <c:v>2.48167775478922E-4</c:v>
                </c:pt>
                <c:pt idx="2269">
                  <c:v>2.2980596596125399E-4</c:v>
                </c:pt>
                <c:pt idx="2270">
                  <c:v>1.5388782665587601E-4</c:v>
                </c:pt>
                <c:pt idx="2271">
                  <c:v>3.9427526513765801E-5</c:v>
                </c:pt>
                <c:pt idx="2272">
                  <c:v>-8.4907642234335299E-5</c:v>
                </c:pt>
                <c:pt idx="2273">
                  <c:v>-1.87977165256075E-4</c:v>
                </c:pt>
                <c:pt idx="2274">
                  <c:v>-2.43966641113758E-4</c:v>
                </c:pt>
                <c:pt idx="2275">
                  <c:v>-2.3885315824533499E-4</c:v>
                </c:pt>
                <c:pt idx="2276">
                  <c:v>-1.73917420156949E-4</c:v>
                </c:pt>
                <c:pt idx="2277">
                  <c:v>-6.5422985284908794E-5</c:v>
                </c:pt>
                <c:pt idx="2278">
                  <c:v>5.9457042106473097E-5</c:v>
                </c:pt>
                <c:pt idx="2279">
                  <c:v>1.6944568445757699E-4</c:v>
                </c:pt>
                <c:pt idx="2280">
                  <c:v>2.3699560397156901E-4</c:v>
                </c:pt>
                <c:pt idx="2281">
                  <c:v>2.4518850425689202E-4</c:v>
                </c:pt>
                <c:pt idx="2282">
                  <c:v>1.9197242261202301E-4</c:v>
                </c:pt>
                <c:pt idx="2283">
                  <c:v>9.0675656813522999E-5</c:v>
                </c:pt>
                <c:pt idx="2284">
                  <c:v>-3.3331389744860798E-5</c:v>
                </c:pt>
                <c:pt idx="2285">
                  <c:v>-1.48990382968714E-4</c:v>
                </c:pt>
                <c:pt idx="2286">
                  <c:v>-2.2733381050881799E-4</c:v>
                </c:pt>
                <c:pt idx="2287">
                  <c:v>-2.4874007493041502E-4</c:v>
                </c:pt>
                <c:pt idx="2288">
                  <c:v>-2.0784784451429001E-4</c:v>
                </c:pt>
                <c:pt idx="2289">
                  <c:v>-1.1489883204514501E-4</c:v>
                </c:pt>
                <c:pt idx="2290">
                  <c:v>6.8273056903135902E-6</c:v>
                </c:pt>
                <c:pt idx="2291">
                  <c:v>1.26843502362103E-4</c:v>
                </c:pt>
                <c:pt idx="2292">
                  <c:v>2.15090956987343E-4</c:v>
                </c:pt>
                <c:pt idx="2293">
                  <c:v>2.4946754710767802E-4</c:v>
                </c:pt>
                <c:pt idx="2294">
                  <c:v>2.21363442470586E-4</c:v>
                </c:pt>
                <c:pt idx="2295">
                  <c:v>1.3781749042763599E-4</c:v>
                </c:pt>
                <c:pt idx="2296">
                  <c:v>1.9754292949444401E-5</c:v>
                </c:pt>
                <c:pt idx="2297">
                  <c:v>-1.03256489744672E-4</c:v>
                </c:pt>
                <c:pt idx="2298">
                  <c:v>-2.0040604402547801E-4</c:v>
                </c:pt>
                <c:pt idx="2299">
                  <c:v>-2.47362661351264E-4</c:v>
                </c:pt>
                <c:pt idx="2300">
                  <c:v>-2.3236576561508099E-4</c:v>
                </c:pt>
                <c:pt idx="2301">
                  <c:v>-1.59171422388043E-4</c:v>
                </c:pt>
                <c:pt idx="2302">
                  <c:v>-4.6111608996102698E-5</c:v>
                </c:pt>
                <c:pt idx="2303">
                  <c:v>7.8497142924566595E-5</c:v>
                </c:pt>
                <c:pt idx="2304">
                  <c:v>1.8344579843885701E-4</c:v>
                </c:pt>
                <c:pt idx="2305">
                  <c:v>2.4244931571902099E-4</c:v>
                </c:pt>
                <c:pt idx="2306">
                  <c:v>2.4072989783099601E-4</c:v>
                </c:pt>
                <c:pt idx="2307">
                  <c:v>1.7871818365133E-4</c:v>
                </c:pt>
                <c:pt idx="2308">
                  <c:v>7.1945391689068593E-5</c:v>
                </c:pt>
                <c:pt idx="2309">
                  <c:v>-5.2846569938528198E-5</c:v>
                </c:pt>
                <c:pt idx="2310">
                  <c:v>-1.6440278028870099E-4</c:v>
                </c:pt>
                <c:pt idx="2311">
                  <c:v>-2.34783294434764E-4</c:v>
                </c:pt>
                <c:pt idx="2312">
                  <c:v>-2.4636087599982199E-4</c:v>
                </c:pt>
                <c:pt idx="2313">
                  <c:v>-1.9623584785880501E-4</c:v>
                </c:pt>
                <c:pt idx="2314">
                  <c:v>-9.6962334262730394E-5</c:v>
                </c:pt>
                <c:pt idx="2315">
                  <c:v>2.65959974600974E-5</c:v>
                </c:pt>
                <c:pt idx="2316">
                  <c:v>1.43493196629453E-4</c:v>
                </c:pt>
                <c:pt idx="2317">
                  <c:v>2.24451634535797E-4</c:v>
                </c:pt>
                <c:pt idx="2318">
                  <c:v>2.4919476817579798E-4</c:v>
                </c:pt>
                <c:pt idx="2319">
                  <c:v>2.1152552623405899E-4</c:v>
                </c:pt>
                <c:pt idx="2320">
                  <c:v>1.20878404037902E-4</c:v>
                </c:pt>
                <c:pt idx="2321">
                  <c:v>-4.3464324725337502E-8</c:v>
                </c:pt>
                <c:pt idx="2322">
                  <c:v>-1.2095444677759199E-4</c:v>
                </c:pt>
                <c:pt idx="2323">
                  <c:v>-2.1157163768809899E-4</c:v>
                </c:pt>
                <c:pt idx="2324">
                  <c:v>-2.49199399444467E-4</c:v>
                </c:pt>
                <c:pt idx="2325">
                  <c:v>-2.24413625689128E-4</c:v>
                </c:pt>
                <c:pt idx="2326">
                  <c:v>-1.4342206721888401E-4</c:v>
                </c:pt>
                <c:pt idx="2327">
                  <c:v>-2.6509562287759702E-5</c:v>
                </c:pt>
                <c:pt idx="2328">
                  <c:v>9.7042426971719804E-5</c:v>
                </c:pt>
                <c:pt idx="2329">
                  <c:v>1.9628953838862E-4</c:v>
                </c:pt>
                <c:pt idx="2330">
                  <c:v>2.4637471722419897E-4</c:v>
                </c:pt>
                <c:pt idx="2331">
                  <c:v>2.3475381973319301E-4</c:v>
                </c:pt>
                <c:pt idx="2332">
                  <c:v>1.64337371783039E-4</c:v>
                </c:pt>
                <c:pt idx="2333">
                  <c:v>5.2761609594782E-5</c:v>
                </c:pt>
                <c:pt idx="2334">
                  <c:v>-7.2028625025751799E-5</c:v>
                </c:pt>
                <c:pt idx="2335">
                  <c:v>-1.7877884367543601E-4</c:v>
                </c:pt>
                <c:pt idx="2336">
                  <c:v>-2.4075279186317901E-4</c:v>
                </c:pt>
                <c:pt idx="2337">
                  <c:v>-2.4242870980689801E-4</c:v>
                </c:pt>
                <c:pt idx="2338">
                  <c:v>-1.83386853460947E-4</c:v>
                </c:pt>
                <c:pt idx="2339">
                  <c:v>-7.8414622016257198E-5</c:v>
                </c:pt>
                <c:pt idx="2340">
                  <c:v>4.6197037961403801E-5</c:v>
                </c:pt>
                <c:pt idx="2341">
                  <c:v>1.59238363196014E-4</c:v>
                </c:pt>
                <c:pt idx="2342">
                  <c:v>2.3239745252509399E-4</c:v>
                </c:pt>
                <c:pt idx="2343">
                  <c:v>2.4735115818013499E-4</c:v>
                </c:pt>
                <c:pt idx="2344">
                  <c:v>2.00354231813778E-4</c:v>
                </c:pt>
                <c:pt idx="2345">
                  <c:v>1.0317734518224E-4</c:v>
                </c:pt>
                <c:pt idx="2346">
                  <c:v>-1.9840947615970301E-5</c:v>
                </c:pt>
                <c:pt idx="2347">
                  <c:v>-1.3788995199945801E-4</c:v>
                </c:pt>
                <c:pt idx="2348">
                  <c:v>-2.2140356249752101E-4</c:v>
                </c:pt>
                <c:pt idx="2349">
                  <c:v>-2.49465277280094E-4</c:v>
                </c:pt>
                <c:pt idx="2350">
                  <c:v>-2.1504686579764E-4</c:v>
                </c:pt>
                <c:pt idx="2351">
                  <c:v>-1.2676863272226399E-4</c:v>
                </c:pt>
                <c:pt idx="2352">
                  <c:v>-6.7404091660930901E-6</c:v>
                </c:pt>
                <c:pt idx="2353">
                  <c:v>1.14975991680188E-4</c:v>
                </c:pt>
                <c:pt idx="2354">
                  <c:v>2.07895942150897E-4</c:v>
                </c:pt>
                <c:pt idx="2355">
                  <c:v>2.4874706421712002E-4</c:v>
                </c:pt>
                <c:pt idx="2356">
                  <c:v>2.2729794093540799E-4</c:v>
                </c:pt>
                <c:pt idx="2357">
                  <c:v>1.4892063829236799E-4</c:v>
                </c:pt>
                <c:pt idx="2358">
                  <c:v>3.3245237952434698E-5</c:v>
                </c:pt>
                <c:pt idx="2359">
                  <c:v>-9.0756638471169594E-5</c:v>
                </c:pt>
                <c:pt idx="2360">
                  <c:v>-1.92027951776359E-4</c:v>
                </c:pt>
                <c:pt idx="2361">
                  <c:v>-2.4520467330423101E-4</c:v>
                </c:pt>
                <c:pt idx="2362">
                  <c:v>-2.3696836326369999E-4</c:v>
                </c:pt>
                <c:pt idx="2363">
                  <c:v>-1.6938185659877501E-4</c:v>
                </c:pt>
                <c:pt idx="2364">
                  <c:v>-5.9372613179933702E-5</c:v>
                </c:pt>
                <c:pt idx="2365">
                  <c:v>6.5506869530774402E-5</c:v>
                </c:pt>
                <c:pt idx="2366">
                  <c:v>1.7397975039238299E-4</c:v>
                </c:pt>
                <c:pt idx="2367">
                  <c:v>2.3887832347620601E-4</c:v>
                </c:pt>
                <c:pt idx="2368">
                  <c:v>2.4394833855187801E-4</c:v>
                </c:pt>
                <c:pt idx="2369">
                  <c:v>1.8791997889160901E-4</c:v>
                </c:pt>
                <c:pt idx="2370">
                  <c:v>8.4825894747022704E-5</c:v>
                </c:pt>
                <c:pt idx="2371">
                  <c:v>-3.9513360958603501E-5</c:v>
                </c:pt>
                <c:pt idx="2372">
                  <c:v>-1.53956250289052E-4</c:v>
                </c:pt>
                <c:pt idx="2373">
                  <c:v>-2.2983984165936801E-4</c:v>
                </c:pt>
                <c:pt idx="2374">
                  <c:v>-2.4815861886323302E-4</c:v>
                </c:pt>
                <c:pt idx="2375">
                  <c:v>-2.0432453050849499E-4</c:v>
                </c:pt>
                <c:pt idx="2376">
                  <c:v>-1.09316095950539E-4</c:v>
                </c:pt>
                <c:pt idx="2377">
                  <c:v>1.30712329860543E-5</c:v>
                </c:pt>
                <c:pt idx="2378">
                  <c:v>1.32184790533248E-4</c:v>
                </c:pt>
                <c:pt idx="2379">
                  <c:v>2.1819184727648301E-4</c:v>
                </c:pt>
                <c:pt idx="2380">
                  <c:v>2.4955140230536999E-4</c:v>
                </c:pt>
                <c:pt idx="2381">
                  <c:v>2.1840926052237001E-4</c:v>
                </c:pt>
                <c:pt idx="2382">
                  <c:v>1.32565164528856E-4</c:v>
                </c:pt>
                <c:pt idx="2383">
                  <c:v>1.35193007045139E-5</c:v>
                </c:pt>
                <c:pt idx="2384">
                  <c:v>-1.08912555848926E-4</c:v>
                </c:pt>
                <c:pt idx="2385">
                  <c:v>-2.0406658714555899E-4</c:v>
                </c:pt>
                <c:pt idx="2386">
                  <c:v>-2.4811087575438601E-4</c:v>
                </c:pt>
                <c:pt idx="2387">
                  <c:v>-2.3001425636239701E-4</c:v>
                </c:pt>
                <c:pt idx="2388">
                  <c:v>-1.5430913955959301E-4</c:v>
                </c:pt>
                <c:pt idx="2389">
                  <c:v>-3.9956341489683802E-5</c:v>
                </c:pt>
                <c:pt idx="2390">
                  <c:v>8.4403770177463903E-5</c:v>
                </c:pt>
                <c:pt idx="2391">
                  <c:v>1.8762443400068899E-4</c:v>
                </c:pt>
                <c:pt idx="2392">
                  <c:v>2.4385339439095399E-4</c:v>
                </c:pt>
                <c:pt idx="2393">
                  <c:v>2.3900775939937301E-4</c:v>
                </c:pt>
                <c:pt idx="2394">
                  <c:v>1.74301148369722E-4</c:v>
                </c:pt>
                <c:pt idx="2395">
                  <c:v>6.5939733445051594E-5</c:v>
                </c:pt>
                <c:pt idx="2396">
                  <c:v>-5.8936696781340999E-5</c:v>
                </c:pt>
                <c:pt idx="2397">
                  <c:v>-1.6905206568212301E-4</c:v>
                </c:pt>
                <c:pt idx="2398">
                  <c:v>-2.3682729600994E-4</c:v>
                </c:pt>
                <c:pt idx="2399">
                  <c:v>-2.45287660882184E-4</c:v>
                </c:pt>
                <c:pt idx="2400">
                  <c:v>-1.9231420943230799E-4</c:v>
                </c:pt>
                <c:pt idx="2401">
                  <c:v>-9.1174471199370204E-5</c:v>
                </c:pt>
                <c:pt idx="2402">
                  <c:v>3.2800478950806903E-5</c:v>
                </c:pt>
                <c:pt idx="2403">
                  <c:v>1.48560345668355E-4</c:v>
                </c:pt>
                <c:pt idx="2404">
                  <c:v>2.2711235221178799E-4</c:v>
                </c:pt>
                <c:pt idx="2405">
                  <c:v>2.4878266124103102E-4</c:v>
                </c:pt>
                <c:pt idx="2406">
                  <c:v>2.0814380942687401E-4</c:v>
                </c:pt>
                <c:pt idx="2407">
                  <c:v>1.15374049311305E-4</c:v>
                </c:pt>
                <c:pt idx="2408">
                  <c:v>-6.2918571829199097E-6</c:v>
                </c:pt>
                <c:pt idx="2409">
                  <c:v>-1.26381929013834E-4</c:v>
                </c:pt>
                <c:pt idx="2410">
                  <c:v>-2.1481886270666601E-4</c:v>
                </c:pt>
                <c:pt idx="2411">
                  <c:v>-2.49453079595138E-4</c:v>
                </c:pt>
                <c:pt idx="2412">
                  <c:v>-2.2161022520444999E-4</c:v>
                </c:pt>
                <c:pt idx="2413">
                  <c:v>-1.38263715141278E-4</c:v>
                </c:pt>
                <c:pt idx="2414">
                  <c:v>-2.02881998951556E-5</c:v>
                </c:pt>
                <c:pt idx="2415">
                  <c:v>1.02768620873563E-4</c:v>
                </c:pt>
                <c:pt idx="2416">
                  <c:v>2.0008640301425999E-4</c:v>
                </c:pt>
                <c:pt idx="2417">
                  <c:v>2.4729130427410397E-4</c:v>
                </c:pt>
                <c:pt idx="2418">
                  <c:v>2.32560564294622E-4</c:v>
                </c:pt>
                <c:pt idx="2419">
                  <c:v>1.5958358828654999E-4</c:v>
                </c:pt>
                <c:pt idx="2420">
                  <c:v>4.6637912607403697E-5</c:v>
                </c:pt>
                <c:pt idx="2421">
                  <c:v>-7.7988517604873106E-5</c:v>
                </c:pt>
                <c:pt idx="2422">
                  <c:v>-1.8308223977736999E-4</c:v>
                </c:pt>
                <c:pt idx="2423">
                  <c:v>-2.4232187923786501E-4</c:v>
                </c:pt>
                <c:pt idx="2424">
                  <c:v>-2.40870500787434E-4</c:v>
                </c:pt>
                <c:pt idx="2425">
                  <c:v>-1.7909161116268601E-4</c:v>
                </c:pt>
                <c:pt idx="2426">
                  <c:v>-7.2458116518546401E-5</c:v>
                </c:pt>
                <c:pt idx="2427">
                  <c:v>5.2322962905185001E-5</c:v>
                </c:pt>
                <c:pt idx="2428">
                  <c:v>1.6399943168121599E-4</c:v>
                </c:pt>
                <c:pt idx="2429">
                  <c:v>2.3460122541407301E-4</c:v>
                </c:pt>
                <c:pt idx="2430">
                  <c:v>2.4644568688163298E-4</c:v>
                </c:pt>
                <c:pt idx="2431">
                  <c:v>1.96566297231639E-4</c:v>
                </c:pt>
                <c:pt idx="2432">
                  <c:v>9.74556590312028E-5</c:v>
                </c:pt>
                <c:pt idx="2433">
                  <c:v>-2.6063353544615598E-5</c:v>
                </c:pt>
                <c:pt idx="2434">
                  <c:v>-1.43054637539878E-4</c:v>
                </c:pt>
                <c:pt idx="2435">
                  <c:v>-2.2421700011673499E-4</c:v>
                </c:pt>
                <c:pt idx="2436">
                  <c:v>-2.4922282407306901E-4</c:v>
                </c:pt>
                <c:pt idx="2437">
                  <c:v>-2.1180924567414699E-4</c:v>
                </c:pt>
                <c:pt idx="2438">
                  <c:v>-1.21346727726968E-4</c:v>
                </c:pt>
                <c:pt idx="2439">
                  <c:v>-4.9216904012319496E-7</c:v>
                </c:pt>
                <c:pt idx="2440">
                  <c:v>1.20485656436015E-4</c:v>
                </c:pt>
                <c:pt idx="2441">
                  <c:v>2.11287101819006E-4</c:v>
                </c:pt>
                <c:pt idx="2442">
                  <c:v>2.4917038182140501E-4</c:v>
                </c:pt>
                <c:pt idx="2443">
                  <c:v>2.2464739395580501E-4</c:v>
                </c:pt>
                <c:pt idx="2444">
                  <c:v>1.4386007266271701E-4</c:v>
                </c:pt>
                <c:pt idx="2445">
                  <c:v>2.7042103728152999E-5</c:v>
                </c:pt>
                <c:pt idx="2446">
                  <c:v>-9.6548727842160102E-5</c:v>
                </c:pt>
                <c:pt idx="2447">
                  <c:v>-1.9595833157957999E-4</c:v>
                </c:pt>
                <c:pt idx="2448">
                  <c:v>-2.4628895553565998E-4</c:v>
                </c:pt>
                <c:pt idx="2449">
                  <c:v>-2.34934982712076E-4</c:v>
                </c:pt>
                <c:pt idx="2450">
                  <c:v>-1.6474008603743E-4</c:v>
                </c:pt>
                <c:pt idx="2451">
                  <c:v>-5.3285012841410697E-5</c:v>
                </c:pt>
                <c:pt idx="2452">
                  <c:v>7.15156223769615E-5</c:v>
                </c:pt>
                <c:pt idx="2453">
                  <c:v>1.7840472632031101E-4</c:v>
                </c:pt>
                <c:pt idx="2454">
                  <c:v>2.4061125981416601E-4</c:v>
                </c:pt>
                <c:pt idx="2455">
                  <c:v>2.4255521064367301E-4</c:v>
                </c:pt>
                <c:pt idx="2456">
                  <c:v>1.8374970426418601E-4</c:v>
                </c:pt>
                <c:pt idx="2457">
                  <c:v>7.8922944551326003E-5</c:v>
                </c:pt>
                <c:pt idx="2458">
                  <c:v>-4.5670556226817597E-5</c:v>
                </c:pt>
                <c:pt idx="2459">
                  <c:v>-1.5882558287839201E-4</c:v>
                </c:pt>
                <c:pt idx="2460">
                  <c:v>-2.3220175701568901E-4</c:v>
                </c:pt>
                <c:pt idx="2461">
                  <c:v>-2.4742156063328399E-4</c:v>
                </c:pt>
                <c:pt idx="2462">
                  <c:v>-2.0067309949834401E-4</c:v>
                </c:pt>
                <c:pt idx="2463">
                  <c:v>-1.03664815708513E-4</c:v>
                </c:pt>
                <c:pt idx="2464">
                  <c:v>1.9306964265343901E-5</c:v>
                </c:pt>
                <c:pt idx="2465">
                  <c:v>1.37443195267234E-4</c:v>
                </c:pt>
                <c:pt idx="2466">
                  <c:v>2.2115592537876399E-4</c:v>
                </c:pt>
                <c:pt idx="2467">
                  <c:v>2.4947878202742402E-4</c:v>
                </c:pt>
                <c:pt idx="2468">
                  <c:v>2.15318130063312E-4</c:v>
                </c:pt>
                <c:pt idx="2469">
                  <c:v>1.2722971668813801E-4</c:v>
                </c:pt>
                <c:pt idx="2470">
                  <c:v>7.2758314925600304E-6</c:v>
                </c:pt>
                <c:pt idx="2471">
                  <c:v>-1.14500330836312E-4</c:v>
                </c:pt>
                <c:pt idx="2472">
                  <c:v>-2.07599174998745E-4</c:v>
                </c:pt>
                <c:pt idx="2473">
                  <c:v>-2.4870351793095899E-4</c:v>
                </c:pt>
                <c:pt idx="2474">
                  <c:v>-2.2751852195274899E-4</c:v>
                </c:pt>
                <c:pt idx="2475">
                  <c:v>-1.4935010072903199E-4</c:v>
                </c:pt>
                <c:pt idx="2476">
                  <c:v>-3.3776020276967798E-5</c:v>
                </c:pt>
                <c:pt idx="2477">
                  <c:v>9.0257473984681297E-5</c:v>
                </c:pt>
                <c:pt idx="2478">
                  <c:v>1.91685423970148E-4</c:v>
                </c:pt>
                <c:pt idx="2479">
                  <c:v>2.4510457039225101E-4</c:v>
                </c:pt>
                <c:pt idx="2480">
                  <c:v>2.3713575664125001E-4</c:v>
                </c:pt>
                <c:pt idx="2481">
                  <c:v>1.6977482155601401E-4</c:v>
                </c:pt>
                <c:pt idx="2482">
                  <c:v>5.9892729205544101E-5</c:v>
                </c:pt>
                <c:pt idx="2483">
                  <c:v>-6.4989868721972299E-5</c:v>
                </c:pt>
                <c:pt idx="2484">
                  <c:v>-1.73595350860195E-4</c:v>
                </c:pt>
                <c:pt idx="2485">
                  <c:v>-2.38722800468109E-4</c:v>
                </c:pt>
                <c:pt idx="2486">
                  <c:v>-2.4406064377004499E-4</c:v>
                </c:pt>
                <c:pt idx="2487">
                  <c:v>-1.8827198479746E-4</c:v>
                </c:pt>
                <c:pt idx="2488">
                  <c:v>-8.5329439277749805E-5</c:v>
                </c:pt>
                <c:pt idx="2489">
                  <c:v>3.89843936544835E-5</c:v>
                </c:pt>
                <c:pt idx="2490">
                  <c:v>1.5353434335433E-4</c:v>
                </c:pt>
                <c:pt idx="2491">
                  <c:v>2.2963066430316801E-4</c:v>
                </c:pt>
                <c:pt idx="2492">
                  <c:v>2.4821456085205601E-4</c:v>
                </c:pt>
                <c:pt idx="2493">
                  <c:v>2.04631580824201E-4</c:v>
                </c:pt>
                <c:pt idx="2494">
                  <c:v>1.0979735193675799E-4</c:v>
                </c:pt>
                <c:pt idx="2495">
                  <c:v>-1.2536304876566199E-5</c:v>
                </c:pt>
                <c:pt idx="2496">
                  <c:v>-1.3173016636396499E-4</c:v>
                </c:pt>
                <c:pt idx="2497">
                  <c:v>-2.17931390490885E-4</c:v>
                </c:pt>
                <c:pt idx="2498">
                  <c:v>-2.4955034592116798E-4</c:v>
                </c:pt>
                <c:pt idx="2499">
                  <c:v>-2.18667869117539E-4</c:v>
                </c:pt>
                <c:pt idx="2500">
                  <c:v>-1.3301866797644601E-4</c:v>
                </c:pt>
                <c:pt idx="2501">
                  <c:v>-1.40541162527443E-5</c:v>
                </c:pt>
                <c:pt idx="2502">
                  <c:v>1.08430376071865E-4</c:v>
                </c:pt>
                <c:pt idx="2503">
                  <c:v>2.0375780805605701E-4</c:v>
                </c:pt>
                <c:pt idx="2504">
                  <c:v>2.4805283299093601E-4</c:v>
                </c:pt>
                <c:pt idx="2505">
                  <c:v>2.3022148709517701E-4</c:v>
                </c:pt>
                <c:pt idx="2506">
                  <c:v>1.5472974156601101E-4</c:v>
                </c:pt>
                <c:pt idx="2507">
                  <c:v>4.0484972388007497E-5</c:v>
                </c:pt>
                <c:pt idx="2508">
                  <c:v>-8.3899509275107902E-5</c:v>
                </c:pt>
                <c:pt idx="2509">
                  <c:v>-1.8727083836550301E-4</c:v>
                </c:pt>
                <c:pt idx="2510">
                  <c:v>-2.43739024243319E-4</c:v>
                </c:pt>
                <c:pt idx="2511">
                  <c:v>-2.39161259452264E-4</c:v>
                </c:pt>
                <c:pt idx="2512">
                  <c:v>-1.7468407358264799E-4</c:v>
                </c:pt>
                <c:pt idx="2513">
                  <c:v>-6.6456177822939806E-5</c:v>
                </c:pt>
                <c:pt idx="2514">
                  <c:v>5.8416079936721302E-5</c:v>
                </c:pt>
                <c:pt idx="2515">
                  <c:v>1.6865766808917901E-4</c:v>
                </c:pt>
                <c:pt idx="2516">
                  <c:v>2.3665789699249E-4</c:v>
                </c:pt>
                <c:pt idx="2517">
                  <c:v>2.4538568747502302E-4</c:v>
                </c:pt>
                <c:pt idx="2518">
                  <c:v>1.9265511026714699E-4</c:v>
                </c:pt>
                <c:pt idx="2519">
                  <c:v>9.1672865547328498E-5</c:v>
                </c:pt>
                <c:pt idx="2520">
                  <c:v>-3.2269417045989803E-5</c:v>
                </c:pt>
                <c:pt idx="2521">
                  <c:v>-1.4812962395521E-4</c:v>
                </c:pt>
                <c:pt idx="2522">
                  <c:v>-2.26889847615374E-4</c:v>
                </c:pt>
                <c:pt idx="2523">
                  <c:v>-2.4882410141783998E-4</c:v>
                </c:pt>
                <c:pt idx="2524">
                  <c:v>-2.0843881542754699E-4</c:v>
                </c:pt>
                <c:pt idx="2525">
                  <c:v>-1.1584873505288999E-4</c:v>
                </c:pt>
                <c:pt idx="2526">
                  <c:v>5.7563796891402898E-6</c:v>
                </c:pt>
                <c:pt idx="2527">
                  <c:v>1.25919773428038E-4</c:v>
                </c:pt>
                <c:pt idx="2528">
                  <c:v>2.14545778762321E-4</c:v>
                </c:pt>
                <c:pt idx="2529">
                  <c:v>2.4943746286019497E-4</c:v>
                </c:pt>
                <c:pt idx="2530">
                  <c:v>2.2185598698705499E-4</c:v>
                </c:pt>
                <c:pt idx="2531">
                  <c:v>1.38709302878382E-4</c:v>
                </c:pt>
                <c:pt idx="2532">
                  <c:v>2.0822013373775301E-5</c:v>
                </c:pt>
                <c:pt idx="2533">
                  <c:v>-1.02280278550687E-4</c:v>
                </c:pt>
                <c:pt idx="2534">
                  <c:v>-1.99765840211346E-4</c:v>
                </c:pt>
                <c:pt idx="2535">
                  <c:v>-2.47218807933771E-4</c:v>
                </c:pt>
                <c:pt idx="2536">
                  <c:v>-2.3275429157503999E-4</c:v>
                </c:pt>
                <c:pt idx="2537">
                  <c:v>-1.5999501898854201E-4</c:v>
                </c:pt>
                <c:pt idx="2538">
                  <c:v>-4.7164001359324699E-5</c:v>
                </c:pt>
                <c:pt idx="2539">
                  <c:v>7.74795329945591E-5</c:v>
                </c:pt>
                <c:pt idx="2540">
                  <c:v>1.82717837661828E-4</c:v>
                </c:pt>
                <c:pt idx="2541">
                  <c:v>2.4219332638751901E-4</c:v>
                </c:pt>
                <c:pt idx="2542">
                  <c:v>2.4100999406113699E-4</c:v>
                </c:pt>
                <c:pt idx="2543">
                  <c:v>1.7946421360468499E-4</c:v>
                </c:pt>
                <c:pt idx="2544">
                  <c:v>7.2970507535785996E-5</c:v>
                </c:pt>
                <c:pt idx="2545">
                  <c:v>-5.1799114821615801E-5</c:v>
                </c:pt>
                <c:pt idx="2546">
                  <c:v>-1.6359532753356401E-4</c:v>
                </c:pt>
                <c:pt idx="2547">
                  <c:v>-2.34418075592999E-4</c:v>
                </c:pt>
                <c:pt idx="2548">
                  <c:v>-2.4652936239600301E-4</c:v>
                </c:pt>
                <c:pt idx="2549">
                  <c:v>-1.9689584102979501E-4</c:v>
                </c:pt>
                <c:pt idx="2550">
                  <c:v>-9.7948534824553898E-5</c:v>
                </c:pt>
                <c:pt idx="2551">
                  <c:v>2.5530589556093101E-5</c:v>
                </c:pt>
                <c:pt idx="2552">
                  <c:v>1.42615419402137E-4</c:v>
                </c:pt>
                <c:pt idx="2553">
                  <c:v>2.2398133273708501E-4</c:v>
                </c:pt>
                <c:pt idx="2554">
                  <c:v>2.4924973180871698E-4</c:v>
                </c:pt>
                <c:pt idx="2555">
                  <c:v>2.12091989315776E-4</c:v>
                </c:pt>
                <c:pt idx="2556">
                  <c:v>1.21814492375519E-4</c:v>
                </c:pt>
                <c:pt idx="2557">
                  <c:v>1.0278001375647301E-6</c:v>
                </c:pt>
                <c:pt idx="2558">
                  <c:v>-1.20016311020852E-4</c:v>
                </c:pt>
                <c:pt idx="2559">
                  <c:v>-2.11001592556955E-4</c:v>
                </c:pt>
                <c:pt idx="2560">
                  <c:v>-2.49140216278319E-4</c:v>
                </c:pt>
                <c:pt idx="2561">
                  <c:v>-2.24880127279083E-4</c:v>
                </c:pt>
                <c:pt idx="2562">
                  <c:v>-1.4429741534777101E-4</c:v>
                </c:pt>
                <c:pt idx="2563">
                  <c:v>-2.7574520586434401E-5</c:v>
                </c:pt>
                <c:pt idx="2564">
                  <c:v>9.6054583915682203E-5</c:v>
                </c:pt>
                <c:pt idx="2565">
                  <c:v>1.9562622199673801E-4</c:v>
                </c:pt>
                <c:pt idx="2566">
                  <c:v>2.4620205920173498E-4</c:v>
                </c:pt>
                <c:pt idx="2567">
                  <c:v>2.3511506335296601E-4</c:v>
                </c:pt>
                <c:pt idx="2568">
                  <c:v>1.6514204133948401E-4</c:v>
                </c:pt>
                <c:pt idx="2569">
                  <c:v>5.3808170605679903E-5</c:v>
                </c:pt>
                <c:pt idx="2570">
                  <c:v>-7.10022902579734E-5</c:v>
                </c:pt>
                <c:pt idx="2571">
                  <c:v>-1.7802978706028599E-4</c:v>
                </c:pt>
                <c:pt idx="2572">
                  <c:v>-2.40468619276732E-4</c:v>
                </c:pt>
                <c:pt idx="2573">
                  <c:v>-2.4268059403630799E-4</c:v>
                </c:pt>
                <c:pt idx="2574">
                  <c:v>-1.84111708538382E-4</c:v>
                </c:pt>
                <c:pt idx="2575">
                  <c:v>-7.94309034908993E-5</c:v>
                </c:pt>
                <c:pt idx="2576">
                  <c:v>4.5143864089431299E-5</c:v>
                </c:pt>
                <c:pt idx="2577">
                  <c:v>1.5841207085636201E-4</c:v>
                </c:pt>
                <c:pt idx="2578">
                  <c:v>2.32004991760175E-4</c:v>
                </c:pt>
                <c:pt idx="2579">
                  <c:v>2.4749082322317301E-4</c:v>
                </c:pt>
                <c:pt idx="2580">
                  <c:v>2.0099104268832401E-4</c:v>
                </c:pt>
                <c:pt idx="2581">
                  <c:v>1.04151808654277E-4</c:v>
                </c:pt>
                <c:pt idx="2582">
                  <c:v>-1.87728919681472E-5</c:v>
                </c:pt>
                <c:pt idx="2583">
                  <c:v>-1.3699580533858201E-4</c:v>
                </c:pt>
                <c:pt idx="2584">
                  <c:v>-2.2090726940169201E-4</c:v>
                </c:pt>
                <c:pt idx="2585">
                  <c:v>-2.4949113743394098E-4</c:v>
                </c:pt>
                <c:pt idx="2586">
                  <c:v>-2.15588402365207E-4</c:v>
                </c:pt>
                <c:pt idx="2587">
                  <c:v>-1.2769021451075499E-4</c:v>
                </c:pt>
                <c:pt idx="2588">
                  <c:v>-7.8112202995024192E-6</c:v>
                </c:pt>
                <c:pt idx="2589">
                  <c:v>1.1402414249305301E-4</c:v>
                </c:pt>
                <c:pt idx="2590">
                  <c:v>2.0730145144379799E-4</c:v>
                </c:pt>
                <c:pt idx="2591">
                  <c:v>2.4865882587560203E-4</c:v>
                </c:pt>
                <c:pt idx="2592">
                  <c:v>2.27738054799496E-4</c:v>
                </c:pt>
                <c:pt idx="2593">
                  <c:v>1.4977887511453199E-4</c:v>
                </c:pt>
                <c:pt idx="2594">
                  <c:v>3.4306646996449702E-5</c:v>
                </c:pt>
                <c:pt idx="2595">
                  <c:v>-8.9757893684880901E-5</c:v>
                </c:pt>
                <c:pt idx="2596">
                  <c:v>-1.9134201307528499E-4</c:v>
                </c:pt>
                <c:pt idx="2597">
                  <c:v>-2.4500333829131199E-4</c:v>
                </c:pt>
                <c:pt idx="2598">
                  <c:v>-2.3730205754191199E-4</c:v>
                </c:pt>
                <c:pt idx="2599">
                  <c:v>-1.7016700436605099E-4</c:v>
                </c:pt>
                <c:pt idx="2600">
                  <c:v>-6.0412569307256201E-5</c:v>
                </c:pt>
                <c:pt idx="2601">
                  <c:v>6.4472568506912298E-5</c:v>
                </c:pt>
                <c:pt idx="2602">
                  <c:v>1.7321015157974599E-4</c:v>
                </c:pt>
                <c:pt idx="2603">
                  <c:v>2.38566177671662E-4</c:v>
                </c:pt>
                <c:pt idx="2604">
                  <c:v>2.4417182460858899E-4</c:v>
                </c:pt>
                <c:pt idx="2605">
                  <c:v>1.8862312334026399E-4</c:v>
                </c:pt>
                <c:pt idx="2606">
                  <c:v>8.5832590698464196E-5</c:v>
                </c:pt>
                <c:pt idx="2607">
                  <c:v>-3.8455246750501803E-5</c:v>
                </c:pt>
                <c:pt idx="2608">
                  <c:v>-1.53111729091773E-4</c:v>
                </c:pt>
                <c:pt idx="2609">
                  <c:v>-2.2942042904580001E-4</c:v>
                </c:pt>
                <c:pt idx="2610">
                  <c:v>-2.4826935932429099E-4</c:v>
                </c:pt>
                <c:pt idx="2611">
                  <c:v>-2.0493768840872199E-4</c:v>
                </c:pt>
                <c:pt idx="2612">
                  <c:v>-1.10278102090069E-4</c:v>
                </c:pt>
                <c:pt idx="2613">
                  <c:v>1.2001319012720101E-5</c:v>
                </c:pt>
                <c:pt idx="2614">
                  <c:v>1.31274935317996E-4</c:v>
                </c:pt>
                <c:pt idx="2615">
                  <c:v>2.17669929702304E-4</c:v>
                </c:pt>
                <c:pt idx="2616">
                  <c:v>2.4954813986645901E-4</c:v>
                </c:pt>
                <c:pt idx="2617">
                  <c:v>2.1892547031679099E-4</c:v>
                </c:pt>
                <c:pt idx="2618">
                  <c:v>1.3347155861126401E-4</c:v>
                </c:pt>
                <c:pt idx="2619">
                  <c:v>1.45888670541081E-5</c:v>
                </c:pt>
                <c:pt idx="2620">
                  <c:v>-1.07947696759509E-4</c:v>
                </c:pt>
                <c:pt idx="2621">
                  <c:v>-2.0344809026081399E-4</c:v>
                </c:pt>
                <c:pt idx="2622">
                  <c:v>-2.4799364745597502E-4</c:v>
                </c:pt>
                <c:pt idx="2623">
                  <c:v>-2.3042765720488801E-4</c:v>
                </c:pt>
                <c:pt idx="2624">
                  <c:v>-1.55149630737431E-4</c:v>
                </c:pt>
                <c:pt idx="2625">
                  <c:v>-4.1013416773351001E-5</c:v>
                </c:pt>
                <c:pt idx="2626">
                  <c:v>8.3394861850381096E-5</c:v>
                </c:pt>
                <c:pt idx="2627">
                  <c:v>1.8691637997952099E-4</c:v>
                </c:pt>
                <c:pt idx="2628">
                  <c:v>2.4362353119775201E-4</c:v>
                </c:pt>
                <c:pt idx="2629">
                  <c:v>2.3931365769684E-4</c:v>
                </c:pt>
                <c:pt idx="2630">
                  <c:v>1.75066194031604E-4</c:v>
                </c:pt>
                <c:pt idx="2631">
                  <c:v>6.6972316039330294E-5</c:v>
                </c:pt>
                <c:pt idx="2632">
                  <c:v>-5.78951939710794E-5</c:v>
                </c:pt>
                <c:pt idx="2633">
                  <c:v>-1.6826249349572299E-4</c:v>
                </c:pt>
                <c:pt idx="2634">
                  <c:v>-2.36487407699636E-4</c:v>
                </c:pt>
                <c:pt idx="2635">
                  <c:v>-2.4548258358380502E-4</c:v>
                </c:pt>
                <c:pt idx="2636">
                  <c:v>-1.9299512354602099E-4</c:v>
                </c:pt>
                <c:pt idx="2637">
                  <c:v>-9.2170837561311099E-5</c:v>
                </c:pt>
                <c:pt idx="2638">
                  <c:v>3.1738206476994499E-5</c:v>
                </c:pt>
                <c:pt idx="2639">
                  <c:v>1.47698219813598E-4</c:v>
                </c:pt>
                <c:pt idx="2640">
                  <c:v>2.2666629774464999E-4</c:v>
                </c:pt>
                <c:pt idx="2641">
                  <c:v>2.4886439526992802E-4</c:v>
                </c:pt>
                <c:pt idx="2642">
                  <c:v>2.0873286115722701E-4</c:v>
                </c:pt>
                <c:pt idx="2643">
                  <c:v>1.1632288708303701E-4</c:v>
                </c:pt>
                <c:pt idx="2644">
                  <c:v>-5.2208756759025003E-6</c:v>
                </c:pt>
                <c:pt idx="2645">
                  <c:v>-1.25457037733851E-4</c:v>
                </c:pt>
                <c:pt idx="2646">
                  <c:v>-2.1427170641239701E-4</c:v>
                </c:pt>
                <c:pt idx="2647">
                  <c:v>-2.4942069697479502E-4</c:v>
                </c:pt>
                <c:pt idx="2648">
                  <c:v>-2.22100726686184E-4</c:v>
                </c:pt>
                <c:pt idx="2649">
                  <c:v>-1.3915425158614E-4</c:v>
                </c:pt>
                <c:pt idx="2650">
                  <c:v>-2.1355730926041499E-5</c:v>
                </c:pt>
                <c:pt idx="2651">
                  <c:v>1.0179146502582E-4</c:v>
                </c:pt>
                <c:pt idx="2652">
                  <c:v>1.99444357093561E-4</c:v>
                </c:pt>
                <c:pt idx="2653">
                  <c:v>2.4714517266425301E-4</c:v>
                </c:pt>
                <c:pt idx="2654">
                  <c:v>2.3294694656383999E-4</c:v>
                </c:pt>
                <c:pt idx="2655">
                  <c:v>1.6040571259857099E-4</c:v>
                </c:pt>
                <c:pt idx="2656">
                  <c:v>4.7689872828191501E-5</c:v>
                </c:pt>
                <c:pt idx="2657">
                  <c:v>-7.6970191438501299E-5</c:v>
                </c:pt>
                <c:pt idx="2658">
                  <c:v>-1.82352593771019E-4</c:v>
                </c:pt>
                <c:pt idx="2659">
                  <c:v>-2.4206365776022101E-4</c:v>
                </c:pt>
                <c:pt idx="2660">
                  <c:v>-2.4114837700946201E-4</c:v>
                </c:pt>
                <c:pt idx="2661">
                  <c:v>-1.7983598926075999E-4</c:v>
                </c:pt>
                <c:pt idx="2662">
                  <c:v>-7.3482562380218199E-5</c:v>
                </c:pt>
                <c:pt idx="2663">
                  <c:v>5.1275028101172301E-5</c:v>
                </c:pt>
                <c:pt idx="2664">
                  <c:v>1.6319046970744201E-4</c:v>
                </c:pt>
                <c:pt idx="2665">
                  <c:v>2.3423384581530701E-4</c:v>
                </c:pt>
                <c:pt idx="2666">
                  <c:v>2.46611902157442E-4</c:v>
                </c:pt>
                <c:pt idx="2667">
                  <c:v>1.9722447773507301E-4</c:v>
                </c:pt>
                <c:pt idx="2668">
                  <c:v>9.8440959372120401E-5</c:v>
                </c:pt>
                <c:pt idx="2669">
                  <c:v>-2.49977079489566E-5</c:v>
                </c:pt>
                <c:pt idx="2670">
                  <c:v>-1.42175544239695E-4</c:v>
                </c:pt>
                <c:pt idx="2671">
                  <c:v>-2.23744633482559E-4</c:v>
                </c:pt>
                <c:pt idx="2672">
                  <c:v>-2.4927549125877799E-4</c:v>
                </c:pt>
                <c:pt idx="2673">
                  <c:v>-2.1237375585635699E-4</c:v>
                </c:pt>
                <c:pt idx="2674">
                  <c:v>-1.2228169582857799E-4</c:v>
                </c:pt>
                <c:pt idx="2675">
                  <c:v>-1.56342649996349E-6</c:v>
                </c:pt>
                <c:pt idx="2676">
                  <c:v>1.1954641269436001E-4</c:v>
                </c:pt>
                <c:pt idx="2677">
                  <c:v>2.10715111217279E-4</c:v>
                </c:pt>
                <c:pt idx="2678">
                  <c:v>2.4910890295418099E-4</c:v>
                </c:pt>
                <c:pt idx="2679">
                  <c:v>2.2511182458676701E-4</c:v>
                </c:pt>
                <c:pt idx="2680">
                  <c:v>1.44734093259223E-4</c:v>
                </c:pt>
                <c:pt idx="2681">
                  <c:v>2.8106810409776499E-5</c:v>
                </c:pt>
                <c:pt idx="2682">
                  <c:v>-9.5559997468791494E-5</c:v>
                </c:pt>
                <c:pt idx="2683">
                  <c:v>-1.95293211170114E-4</c:v>
                </c:pt>
                <c:pt idx="2684">
                  <c:v>-2.4611402862275501E-4</c:v>
                </c:pt>
                <c:pt idx="2685">
                  <c:v>-2.35294060826238E-4</c:v>
                </c:pt>
                <c:pt idx="2686">
                  <c:v>-1.6554323583740601E-4</c:v>
                </c:pt>
                <c:pt idx="2687">
                  <c:v>-5.4331080477418802E-5</c:v>
                </c:pt>
                <c:pt idx="2688">
                  <c:v>7.0488631033692605E-5</c:v>
                </c:pt>
                <c:pt idx="2689">
                  <c:v>1.77654027622695E-4</c:v>
                </c:pt>
                <c:pt idx="2690">
                  <c:v>2.4032487090801699E-4</c:v>
                </c:pt>
                <c:pt idx="2691">
                  <c:v>2.4280485940716401E-4</c:v>
                </c:pt>
                <c:pt idx="2692">
                  <c:v>1.84472864615793E-4</c:v>
                </c:pt>
                <c:pt idx="2693">
                  <c:v>7.9938496494826595E-5</c:v>
                </c:pt>
                <c:pt idx="2694">
                  <c:v>-4.4616963975699199E-5</c:v>
                </c:pt>
                <c:pt idx="2695">
                  <c:v>-1.5799782903496101E-4</c:v>
                </c:pt>
                <c:pt idx="2696">
                  <c:v>-2.31807157665044E-4</c:v>
                </c:pt>
                <c:pt idx="2697">
                  <c:v>-2.4755894563071099E-4</c:v>
                </c:pt>
                <c:pt idx="2698">
                  <c:v>-2.01308059918963E-4</c:v>
                </c:pt>
                <c:pt idx="2699">
                  <c:v>-1.04638321775971E-4</c:v>
                </c:pt>
                <c:pt idx="2700">
                  <c:v>1.8238733184834399E-5</c:v>
                </c:pt>
                <c:pt idx="2701">
                  <c:v>1.3654778427461101E-4</c:v>
                </c:pt>
                <c:pt idx="2702">
                  <c:v>2.2065759571185701E-4</c:v>
                </c:pt>
                <c:pt idx="2703">
                  <c:v>2.4950234344272302E-4</c:v>
                </c:pt>
                <c:pt idx="2704">
                  <c:v>2.1585768145819E-4</c:v>
                </c:pt>
                <c:pt idx="2705">
                  <c:v>1.28150124068615E-4</c:v>
                </c:pt>
                <c:pt idx="2706">
                  <c:v>8.3465731204014104E-6</c:v>
                </c:pt>
                <c:pt idx="2707">
                  <c:v>-1.13547428844197E-4</c:v>
                </c:pt>
                <c:pt idx="2708">
                  <c:v>-2.0700277285765699E-4</c:v>
                </c:pt>
                <c:pt idx="2709">
                  <c:v>-2.4861298825694302E-4</c:v>
                </c:pt>
                <c:pt idx="2710">
                  <c:v>-2.2795653846426799E-4</c:v>
                </c:pt>
                <c:pt idx="2711">
                  <c:v>-1.5020695947351901E-4</c:v>
                </c:pt>
                <c:pt idx="2712">
                  <c:v>-3.4837115666300199E-5</c:v>
                </c:pt>
                <c:pt idx="2713">
                  <c:v>8.9257899873319404E-5</c:v>
                </c:pt>
                <c:pt idx="2714">
                  <c:v>1.90997720673855E-4</c:v>
                </c:pt>
                <c:pt idx="2715">
                  <c:v>2.4490097746778498E-4</c:v>
                </c:pt>
                <c:pt idx="2716">
                  <c:v>2.3746726519954201E-4</c:v>
                </c:pt>
                <c:pt idx="2717">
                  <c:v>1.7055840322210999E-4</c:v>
                </c:pt>
                <c:pt idx="2718">
                  <c:v>6.09321310901831E-5</c:v>
                </c:pt>
                <c:pt idx="2719">
                  <c:v>-6.3954971268779804E-5</c:v>
                </c:pt>
                <c:pt idx="2720">
                  <c:v>-1.7282415432563799E-4</c:v>
                </c:pt>
                <c:pt idx="2721">
                  <c:v>-2.38408455808424E-4</c:v>
                </c:pt>
                <c:pt idx="2722">
                  <c:v>-2.4428188055530299E-4</c:v>
                </c:pt>
                <c:pt idx="2723">
                  <c:v>-1.8897339290233899E-4</c:v>
                </c:pt>
                <c:pt idx="2724">
                  <c:v>-8.6335346691163102E-5</c:v>
                </c:pt>
                <c:pt idx="2725">
                  <c:v>3.7925922684421699E-5</c:v>
                </c:pt>
                <c:pt idx="2726">
                  <c:v>1.52688409448349E-4</c:v>
                </c:pt>
                <c:pt idx="2727">
                  <c:v>2.29209136855814E-4</c:v>
                </c:pt>
                <c:pt idx="2728">
                  <c:v>2.4832301402748398E-4</c:v>
                </c:pt>
                <c:pt idx="2729">
                  <c:v>2.05242851851832E-4</c:v>
                </c:pt>
                <c:pt idx="2730">
                  <c:v>1.10758344195671E-4</c:v>
                </c:pt>
                <c:pt idx="2731">
                  <c:v>-1.1466277859179301E-5</c:v>
                </c:pt>
                <c:pt idx="2732">
                  <c:v>-1.3081909949257399E-4</c:v>
                </c:pt>
                <c:pt idx="2733">
                  <c:v>-2.17407466115279E-4</c:v>
                </c:pt>
                <c:pt idx="2734">
                  <c:v>-2.4954478415140801E-4</c:v>
                </c:pt>
                <c:pt idx="2735">
                  <c:v>-2.1918206293336501E-4</c:v>
                </c:pt>
                <c:pt idx="2736">
                  <c:v>-1.3392383434685599E-4</c:v>
                </c:pt>
                <c:pt idx="2737">
                  <c:v>-1.51235506450254E-5</c:v>
                </c:pt>
                <c:pt idx="2738">
                  <c:v>1.0746452013554799E-4</c:v>
                </c:pt>
                <c:pt idx="2739">
                  <c:v>2.0313743518669101E-4</c:v>
                </c:pt>
                <c:pt idx="2740">
                  <c:v>2.4793331942216801E-4</c:v>
                </c:pt>
                <c:pt idx="2741">
                  <c:v>2.3063276574171199E-4</c:v>
                </c:pt>
                <c:pt idx="2742">
                  <c:v>1.55568805139437E-4</c:v>
                </c:pt>
                <c:pt idx="2743">
                  <c:v>4.1541672211187898E-5</c:v>
                </c:pt>
                <c:pt idx="2744">
                  <c:v>-8.28898302281784E-5</c:v>
                </c:pt>
                <c:pt idx="2745">
                  <c:v>-1.86561060475722E-4</c:v>
                </c:pt>
                <c:pt idx="2746">
                  <c:v>-2.43506915786325E-4</c:v>
                </c:pt>
                <c:pt idx="2747">
                  <c:v>-2.3946495343100699E-4</c:v>
                </c:pt>
                <c:pt idx="2748">
                  <c:v>-1.7544750795617101E-4</c:v>
                </c:pt>
                <c:pt idx="2749">
                  <c:v>-6.7488145716391198E-5</c:v>
                </c:pt>
                <c:pt idx="2750">
                  <c:v>5.7374041284120297E-5</c:v>
                </c:pt>
                <c:pt idx="2751">
                  <c:v>1.6786654372231101E-4</c:v>
                </c:pt>
                <c:pt idx="2752">
                  <c:v>2.3631582891681601E-4</c:v>
                </c:pt>
                <c:pt idx="2753">
                  <c:v>2.4557834876213201E-4</c:v>
                </c:pt>
                <c:pt idx="2754">
                  <c:v>1.9333424770250001E-4</c:v>
                </c:pt>
                <c:pt idx="2755">
                  <c:v>9.2668384947176499E-5</c:v>
                </c:pt>
                <c:pt idx="2756">
                  <c:v>-3.1206849691091601E-5</c:v>
                </c:pt>
                <c:pt idx="2757">
                  <c:v>-1.47266135230985E-4</c:v>
                </c:pt>
                <c:pt idx="2758">
                  <c:v>-2.2644170362950099E-4</c:v>
                </c:pt>
                <c:pt idx="2759">
                  <c:v>-2.4890354261166298E-4</c:v>
                </c:pt>
                <c:pt idx="2760">
                  <c:v>-2.0902594526125601E-4</c:v>
                </c:pt>
                <c:pt idx="2761">
                  <c:v>-1.16796503217343E-4</c:v>
                </c:pt>
                <c:pt idx="2762">
                  <c:v>4.6853476102564201E-6</c:v>
                </c:pt>
                <c:pt idx="2763">
                  <c:v>1.24993724063081E-4</c:v>
                </c:pt>
                <c:pt idx="2764">
                  <c:v>2.13996646919537E-4</c:v>
                </c:pt>
                <c:pt idx="2765">
                  <c:v>2.4940278201617601E-4</c:v>
                </c:pt>
                <c:pt idx="2766">
                  <c:v>2.2234444317433E-4</c:v>
                </c:pt>
                <c:pt idx="2767">
                  <c:v>1.3959855921468601E-4</c:v>
                </c:pt>
                <c:pt idx="2768">
                  <c:v>2.1889350093134899E-5</c:v>
                </c:pt>
                <c:pt idx="2769">
                  <c:v>-1.01302182550912E-4</c:v>
                </c:pt>
                <c:pt idx="2770">
                  <c:v>-1.99121955141966E-4</c:v>
                </c:pt>
                <c:pt idx="2771">
                  <c:v>-2.4707039880478499E-4</c:v>
                </c:pt>
                <c:pt idx="2772">
                  <c:v>-2.33138528373467E-4</c:v>
                </c:pt>
                <c:pt idx="2773">
                  <c:v>-1.6081566722458301E-4</c:v>
                </c:pt>
                <c:pt idx="2774">
                  <c:v>-4.8215524591331202E-5</c:v>
                </c:pt>
                <c:pt idx="2775">
                  <c:v>7.6460495283219395E-5</c:v>
                </c:pt>
                <c:pt idx="2776">
                  <c:v>1.81986509787611E-4</c:v>
                </c:pt>
                <c:pt idx="2777">
                  <c:v>2.41932873953351E-4</c:v>
                </c:pt>
                <c:pt idx="2778">
                  <c:v>2.4128564899488501E-4</c:v>
                </c:pt>
                <c:pt idx="2779">
                  <c:v>1.8020693641815301E-4</c:v>
                </c:pt>
                <c:pt idx="2780">
                  <c:v>7.3994278692822898E-5</c:v>
                </c:pt>
                <c:pt idx="2781">
                  <c:v>-5.0750705158304998E-5</c:v>
                </c:pt>
                <c:pt idx="2782">
                  <c:v>-1.6278486006801699E-4</c:v>
                </c:pt>
                <c:pt idx="2783">
                  <c:v>-2.34048536929738E-4</c:v>
                </c:pt>
                <c:pt idx="2784">
                  <c:v>-2.4669330578569199E-4</c:v>
                </c:pt>
                <c:pt idx="2785">
                  <c:v>-1.97552205833455E-4</c:v>
                </c:pt>
                <c:pt idx="2786">
                  <c:v>-9.8932930405317996E-5</c:v>
                </c:pt>
                <c:pt idx="2787">
                  <c:v>2.44647111781746E-5</c:v>
                </c:pt>
                <c:pt idx="2788">
                  <c:v>1.4173501407904301E-4</c:v>
                </c:pt>
                <c:pt idx="2789">
                  <c:v>2.23506903443623E-4</c:v>
                </c:pt>
                <c:pt idx="2790">
                  <c:v>2.4930010230458E-4</c:v>
                </c:pt>
                <c:pt idx="2791">
                  <c:v>2.1265454399779901E-4</c:v>
                </c:pt>
                <c:pt idx="2792">
                  <c:v>1.2274833593375401E-4</c:v>
                </c:pt>
                <c:pt idx="2793">
                  <c:v>2.0990456597064198E-6</c:v>
                </c:pt>
                <c:pt idx="2794">
                  <c:v>-1.1907596362134801E-4</c:v>
                </c:pt>
                <c:pt idx="2795">
                  <c:v>-2.10427659119787E-4</c:v>
                </c:pt>
                <c:pt idx="2796">
                  <c:v>-2.4907644199324998E-4</c:v>
                </c:pt>
                <c:pt idx="2797">
                  <c:v>-2.2534248481143499E-4</c:v>
                </c:pt>
                <c:pt idx="2798">
                  <c:v>-1.4517010438530999E-4</c:v>
                </c:pt>
                <c:pt idx="2799">
                  <c:v>-2.8638970745937199E-5</c:v>
                </c:pt>
                <c:pt idx="2800">
                  <c:v>9.5064970780031797E-5</c:v>
                </c:pt>
                <c:pt idx="2801">
                  <c:v>1.9495930063387801E-4</c:v>
                </c:pt>
                <c:pt idx="2802">
                  <c:v>2.4602486420427299E-4</c:v>
                </c:pt>
                <c:pt idx="2803">
                  <c:v>2.35471974307255E-4</c:v>
                </c:pt>
                <c:pt idx="2804">
                  <c:v>1.65943667682907E-4</c:v>
                </c:pt>
                <c:pt idx="2805">
                  <c:v>5.4853740047598002E-5</c:v>
                </c:pt>
                <c:pt idx="2806">
                  <c:v>-6.9974647070530503E-5</c:v>
                </c:pt>
                <c:pt idx="2807">
                  <c:v>-1.7727744973864901E-4</c:v>
                </c:pt>
                <c:pt idx="2808">
                  <c:v>-2.4018001537026601E-4</c:v>
                </c:pt>
                <c:pt idx="2809">
                  <c:v>-2.4292800618375601E-4</c:v>
                </c:pt>
                <c:pt idx="2810">
                  <c:v>-1.84833170832584E-4</c:v>
                </c:pt>
                <c:pt idx="2811">
                  <c:v>-8.0445721224643206E-5</c:v>
                </c:pt>
                <c:pt idx="2812">
                  <c:v>4.4089858313033099E-5</c:v>
                </c:pt>
                <c:pt idx="2813">
                  <c:v>1.5758285932258601E-4</c:v>
                </c:pt>
                <c:pt idx="2814">
                  <c:v>2.3160825564171001E-4</c:v>
                </c:pt>
                <c:pt idx="2815">
                  <c:v>2.4762592754206102E-4</c:v>
                </c:pt>
                <c:pt idx="2816">
                  <c:v>2.01624149729772E-4</c:v>
                </c:pt>
                <c:pt idx="2817">
                  <c:v>1.05124352832244E-4</c:v>
                </c:pt>
                <c:pt idx="2818">
                  <c:v>-1.7704490376258001E-5</c:v>
                </c:pt>
                <c:pt idx="2819">
                  <c:v>-1.3609913413934201E-4</c:v>
                </c:pt>
                <c:pt idx="2820">
                  <c:v>-2.2040690545949601E-4</c:v>
                </c:pt>
                <c:pt idx="2821">
                  <c:v>-2.49512400002144E-4</c:v>
                </c:pt>
                <c:pt idx="2822">
                  <c:v>-2.16125966101699E-4</c:v>
                </c:pt>
                <c:pt idx="2823">
                  <c:v>-1.28609443242929E-4</c:v>
                </c:pt>
                <c:pt idx="2824">
                  <c:v>-8.8818874889036494E-6</c:v>
                </c:pt>
                <c:pt idx="2825">
                  <c:v>1.13070192085947E-4</c:v>
                </c:pt>
                <c:pt idx="2826">
                  <c:v>2.0670314061632501E-4</c:v>
                </c:pt>
                <c:pt idx="2827">
                  <c:v>2.4856600528615501E-4</c:v>
                </c:pt>
                <c:pt idx="2828">
                  <c:v>2.28173971940518E-4</c:v>
                </c:pt>
                <c:pt idx="2829">
                  <c:v>1.50634351833821E-4</c:v>
                </c:pt>
                <c:pt idx="2830">
                  <c:v>3.5367423842666803E-5</c:v>
                </c:pt>
                <c:pt idx="2831">
                  <c:v>-8.8757494853452097E-5</c:v>
                </c:pt>
                <c:pt idx="2832">
                  <c:v>-1.9065254835199999E-4</c:v>
                </c:pt>
                <c:pt idx="2833">
                  <c:v>-2.44797488393245E-4</c:v>
                </c:pt>
                <c:pt idx="2834">
                  <c:v>-2.3763137885303499E-4</c:v>
                </c:pt>
                <c:pt idx="2835">
                  <c:v>-1.70949016321031E-4</c:v>
                </c:pt>
                <c:pt idx="2836">
                  <c:v>-6.1451412160720001E-5</c:v>
                </c:pt>
                <c:pt idx="2837">
                  <c:v>6.3437079392128799E-5</c:v>
                </c:pt>
                <c:pt idx="2838">
                  <c:v>1.7243736087614901E-4</c:v>
                </c:pt>
                <c:pt idx="2839">
                  <c:v>2.3824963560501201E-4</c:v>
                </c:pt>
                <c:pt idx="2840">
                  <c:v>2.4439081110316302E-4</c:v>
                </c:pt>
                <c:pt idx="2841">
                  <c:v>1.8932279187000299E-4</c:v>
                </c:pt>
                <c:pt idx="2842">
                  <c:v>8.6837704939666206E-5</c:v>
                </c:pt>
                <c:pt idx="2843">
                  <c:v>-3.7396423894821899E-5</c:v>
                </c:pt>
                <c:pt idx="2844">
                  <c:v>-1.5226438637428E-4</c:v>
                </c:pt>
                <c:pt idx="2845">
                  <c:v>-2.2899678870662299E-4</c:v>
                </c:pt>
                <c:pt idx="2846">
                  <c:v>-2.4837552471445099E-4</c:v>
                </c:pt>
                <c:pt idx="2847">
                  <c:v>-2.0554706974765E-4</c:v>
                </c:pt>
                <c:pt idx="2848">
                  <c:v>-1.11238076041104E-4</c:v>
                </c:pt>
                <c:pt idx="2849">
                  <c:v>1.09311838808609E-5</c:v>
                </c:pt>
                <c:pt idx="2850">
                  <c:v>1.3036266098772299E-4</c:v>
                </c:pt>
                <c:pt idx="2851">
                  <c:v>2.17144000938973E-4</c:v>
                </c:pt>
                <c:pt idx="2852">
                  <c:v>2.4954027879147301E-4</c:v>
                </c:pt>
                <c:pt idx="2853">
                  <c:v>2.1943764578514501E-4</c:v>
                </c:pt>
                <c:pt idx="2854">
                  <c:v>1.3437549309960301E-4</c:v>
                </c:pt>
                <c:pt idx="2855">
                  <c:v>1.5658164562225901E-5</c:v>
                </c:pt>
                <c:pt idx="2856">
                  <c:v>-1.0698084842596101E-4</c:v>
                </c:pt>
                <c:pt idx="2857">
                  <c:v>-2.0282584426486501E-4</c:v>
                </c:pt>
                <c:pt idx="2858">
                  <c:v>-2.4787184916744397E-4</c:v>
                </c:pt>
                <c:pt idx="2859">
                  <c:v>-2.30836811760719E-4</c:v>
                </c:pt>
                <c:pt idx="2860">
                  <c:v>-1.55987262840906E-4</c:v>
                </c:pt>
                <c:pt idx="2861">
                  <c:v>-4.2069736267862203E-5</c:v>
                </c:pt>
                <c:pt idx="2862">
                  <c:v>8.2384416735164297E-5</c:v>
                </c:pt>
                <c:pt idx="2863">
                  <c:v>1.86204881491051E-4</c:v>
                </c:pt>
                <c:pt idx="2864">
                  <c:v>2.43389178546282E-4</c:v>
                </c:pt>
                <c:pt idx="2865">
                  <c:v>2.3961514595775E-4</c:v>
                </c:pt>
                <c:pt idx="2866">
                  <c:v>1.7582801359965E-4</c:v>
                </c:pt>
                <c:pt idx="2867">
                  <c:v>6.8003664477711304E-5</c:v>
                </c:pt>
                <c:pt idx="2868">
                  <c:v>-5.6852624276778001E-5</c:v>
                </c:pt>
                <c:pt idx="2869">
                  <c:v>-1.6746982059307199E-4</c:v>
                </c:pt>
                <c:pt idx="2870">
                  <c:v>-2.3614316143448901E-4</c:v>
                </c:pt>
                <c:pt idx="2871">
                  <c:v>-2.4567298256881798E-4</c:v>
                </c:pt>
                <c:pt idx="2872">
                  <c:v>-1.93672481174248E-4</c:v>
                </c:pt>
                <c:pt idx="2873">
                  <c:v>-9.316550541274E-5</c:v>
                </c:pt>
                <c:pt idx="2874">
                  <c:v>3.06753491362248E-5</c:v>
                </c:pt>
                <c:pt idx="2875">
                  <c:v>1.4683337219797101E-4</c:v>
                </c:pt>
                <c:pt idx="2876">
                  <c:v>2.2621606630462499E-4</c:v>
                </c:pt>
                <c:pt idx="2877">
                  <c:v>2.48941543262693E-4</c:v>
                </c:pt>
                <c:pt idx="2878">
                  <c:v>2.0931806638940201E-4</c:v>
                </c:pt>
                <c:pt idx="2879">
                  <c:v>1.1726958127387299E-4</c:v>
                </c:pt>
                <c:pt idx="2880">
                  <c:v>-4.1497979593631302E-6</c:v>
                </c:pt>
                <c:pt idx="2881">
                  <c:v>-1.2452983455020001E-4</c:v>
                </c:pt>
                <c:pt idx="2882">
                  <c:v>-2.1372060155093101E-4</c:v>
                </c:pt>
                <c:pt idx="2883">
                  <c:v>-2.4938371806687402E-4</c:v>
                </c:pt>
                <c:pt idx="2884">
                  <c:v>-2.2258713532869801E-4</c:v>
                </c:pt>
                <c:pt idx="2885">
                  <c:v>-1.4004222371710999E-4</c:v>
                </c:pt>
                <c:pt idx="2886">
                  <c:v>-2.24228684166882E-5</c:v>
                </c:pt>
                <c:pt idx="2887">
                  <c:v>1.0081243338007E-4</c:v>
                </c:pt>
                <c:pt idx="2888">
                  <c:v>1.9879863584185801E-4</c:v>
                </c:pt>
                <c:pt idx="2889">
                  <c:v>2.4699448669984899E-4</c:v>
                </c:pt>
                <c:pt idx="2890">
                  <c:v>2.3332903612130801E-4</c:v>
                </c:pt>
                <c:pt idx="2891">
                  <c:v>1.61224880977932E-4</c:v>
                </c:pt>
                <c:pt idx="2892">
                  <c:v>4.87409542270825E-5</c:v>
                </c:pt>
                <c:pt idx="2893">
                  <c:v>-7.5950446876867802E-5</c:v>
                </c:pt>
                <c:pt idx="2894">
                  <c:v>-1.8161958739814E-4</c:v>
                </c:pt>
                <c:pt idx="2895">
                  <c:v>-2.4180097556942599E-4</c:v>
                </c:pt>
                <c:pt idx="2896">
                  <c:v>-2.41421809384997E-4</c:v>
                </c:pt>
                <c:pt idx="2897">
                  <c:v>-1.80577053367922E-4</c:v>
                </c:pt>
                <c:pt idx="2898">
                  <c:v>-7.4505654116139094E-5</c:v>
                </c:pt>
                <c:pt idx="2899">
                  <c:v>5.0226148408553503E-5</c:v>
                </c:pt>
                <c:pt idx="2900">
                  <c:v>1.6237850048391901E-4</c:v>
                </c:pt>
                <c:pt idx="2901">
                  <c:v>2.3386214979000301E-4</c:v>
                </c:pt>
                <c:pt idx="2902">
                  <c:v>2.46773572905728E-4</c:v>
                </c:pt>
                <c:pt idx="2903">
                  <c:v>1.9787902381510899E-4</c:v>
                </c:pt>
                <c:pt idx="2904">
                  <c:v>9.9424445657652195E-5</c:v>
                </c:pt>
                <c:pt idx="2905">
                  <c:v>-2.39316016992463E-5</c:v>
                </c:pt>
                <c:pt idx="2906">
                  <c:v>-1.4129383094968999E-4</c:v>
                </c:pt>
                <c:pt idx="2907">
                  <c:v>-2.23268143715491E-4</c:v>
                </c:pt>
                <c:pt idx="2908">
                  <c:v>-2.4932356483274001E-4</c:v>
                </c:pt>
                <c:pt idx="2909">
                  <c:v>-2.1293435244652099E-4</c:v>
                </c:pt>
                <c:pt idx="2910">
                  <c:v>-1.2321441054124999E-4</c:v>
                </c:pt>
                <c:pt idx="2911">
                  <c:v>-2.6346551492125E-6</c:v>
                </c:pt>
                <c:pt idx="2912">
                  <c:v>1.18604965969159E-4</c:v>
                </c:pt>
                <c:pt idx="2913">
                  <c:v>2.1013923758876301E-4</c:v>
                </c:pt>
                <c:pt idx="2914">
                  <c:v>2.4904283354507302E-4</c:v>
                </c:pt>
                <c:pt idx="2915">
                  <c:v>2.25572106890443E-4</c:v>
                </c:pt>
                <c:pt idx="2916">
                  <c:v>1.4560544671734301E-4</c:v>
                </c:pt>
                <c:pt idx="2917">
                  <c:v>2.91709991432705E-5</c:v>
                </c:pt>
                <c:pt idx="2918">
                  <c:v>-9.4569506129975396E-5</c:v>
                </c:pt>
                <c:pt idx="2919">
                  <c:v>-1.9462449192634399E-4</c:v>
                </c:pt>
                <c:pt idx="2920">
                  <c:v>-2.4593456635706699E-4</c:v>
                </c:pt>
                <c:pt idx="2921">
                  <c:v>-2.3564880297637599E-4</c:v>
                </c:pt>
                <c:pt idx="2922">
                  <c:v>-1.6634333503120799E-4</c:v>
                </c:pt>
                <c:pt idx="2923">
                  <c:v>-5.5376146908341503E-5</c:v>
                </c:pt>
                <c:pt idx="2924">
                  <c:v>6.9460340736395102E-5</c:v>
                </c:pt>
                <c:pt idx="2925">
                  <c:v>1.76900055143031E-4</c:v>
                </c:pt>
                <c:pt idx="2926">
                  <c:v>2.40034053330824E-4</c:v>
                </c:pt>
                <c:pt idx="2927">
                  <c:v>2.4305003379875099E-4</c:v>
                </c:pt>
                <c:pt idx="2928">
                  <c:v>1.8519262552883501E-4</c:v>
                </c:pt>
                <c:pt idx="2929">
                  <c:v>8.0952575343580795E-5</c:v>
                </c:pt>
                <c:pt idx="2930">
                  <c:v>-4.3562549529792202E-5</c:v>
                </c:pt>
                <c:pt idx="2931">
                  <c:v>-1.5716716363099099E-4</c:v>
                </c:pt>
                <c:pt idx="2932">
                  <c:v>-2.3140828660650901E-4</c:v>
                </c:pt>
                <c:pt idx="2933">
                  <c:v>-2.4769176864863798E-4</c:v>
                </c:pt>
                <c:pt idx="2934">
                  <c:v>-2.01939310664537E-4</c:v>
                </c:pt>
                <c:pt idx="2935">
                  <c:v>-1.05609899583969E-4</c:v>
                </c:pt>
                <c:pt idx="2936">
                  <c:v>1.7170166003657499E-5</c:v>
                </c:pt>
                <c:pt idx="2937">
                  <c:v>1.3564985699969099E-4</c:v>
                </c:pt>
                <c:pt idx="2938">
                  <c:v>2.2015519979953299E-4</c:v>
                </c:pt>
                <c:pt idx="2939">
                  <c:v>2.49521307065875E-4</c:v>
                </c:pt>
                <c:pt idx="2940">
                  <c:v>2.1639325505975801E-4</c:v>
                </c:pt>
                <c:pt idx="2941">
                  <c:v>1.2906816991762799E-4</c:v>
                </c:pt>
                <c:pt idx="2942">
                  <c:v>9.4171609388326899E-6</c:v>
                </c:pt>
                <c:pt idx="2943">
                  <c:v>-1.12592434416919E-4</c:v>
                </c:pt>
                <c:pt idx="2944">
                  <c:v>-2.0640255610019899E-4</c:v>
                </c:pt>
                <c:pt idx="2945">
                  <c:v>-2.48517877179686E-4</c:v>
                </c:pt>
                <c:pt idx="2946">
                  <c:v>-2.2839035422653599E-4</c:v>
                </c:pt>
                <c:pt idx="2947">
                  <c:v>-1.5106105022645499E-4</c:v>
                </c:pt>
                <c:pt idx="2948">
                  <c:v>-3.5897569082436697E-5</c:v>
                </c:pt>
                <c:pt idx="2949">
                  <c:v>8.8256680930629106E-5</c:v>
                </c:pt>
                <c:pt idx="2950">
                  <c:v>1.9030649769991899E-4</c:v>
                </c:pt>
                <c:pt idx="2951">
                  <c:v>2.44692871544462E-4</c:v>
                </c:pt>
                <c:pt idx="2952">
                  <c:v>2.3779439774632301E-4</c:v>
                </c:pt>
                <c:pt idx="2953">
                  <c:v>1.7133884186327201E-4</c:v>
                </c:pt>
                <c:pt idx="2954">
                  <c:v>6.19704101265557E-5</c:v>
                </c:pt>
                <c:pt idx="2955">
                  <c:v>-6.2918895262870805E-5</c:v>
                </c:pt>
                <c:pt idx="2956">
                  <c:v>-1.72049773013222E-4</c:v>
                </c:pt>
                <c:pt idx="2957">
                  <c:v>-2.3808971779310699E-4</c:v>
                </c:pt>
                <c:pt idx="2958">
                  <c:v>-2.4449861575033001E-4</c:v>
                </c:pt>
                <c:pt idx="2959">
                  <c:v>-1.8967131863358599E-4</c:v>
                </c:pt>
                <c:pt idx="2960">
                  <c:v>-8.7339663129624398E-5</c:v>
                </c:pt>
                <c:pt idx="2961">
                  <c:v>3.6866752821086701E-5</c:v>
                </c:pt>
                <c:pt idx="2962">
                  <c:v>1.5183966182302601E-4</c:v>
                </c:pt>
                <c:pt idx="2963">
                  <c:v>2.2878338557651099E-4</c:v>
                </c:pt>
                <c:pt idx="2964">
                  <c:v>2.4842689114327402E-4</c:v>
                </c:pt>
                <c:pt idx="2965">
                  <c:v>2.0585034069465699E-4</c:v>
                </c:pt>
                <c:pt idx="2966">
                  <c:v>1.11717295416259E-4</c:v>
                </c:pt>
                <c:pt idx="2967">
                  <c:v>-1.03960395429263E-5</c:v>
                </c:pt>
                <c:pt idx="2968">
                  <c:v>-1.29905621906239E-4</c:v>
                </c:pt>
                <c:pt idx="2969">
                  <c:v>-2.1687953538716199E-4</c:v>
                </c:pt>
                <c:pt idx="2970">
                  <c:v>-2.4953462380741001E-4</c:v>
                </c:pt>
                <c:pt idx="2971">
                  <c:v>-2.19692217694671E-4</c:v>
                </c:pt>
                <c:pt idx="2972">
                  <c:v>-1.3482653278872801E-4</c:v>
                </c:pt>
                <c:pt idx="2973">
                  <c:v>-1.6192706342760401E-5</c:v>
                </c:pt>
                <c:pt idx="2974">
                  <c:v>1.06496683859008E-4</c:v>
                </c:pt>
                <c:pt idx="2975">
                  <c:v>2.0251331893082601E-4</c:v>
                </c:pt>
                <c:pt idx="2976">
                  <c:v>2.4780923697499397E-4</c:v>
                </c:pt>
                <c:pt idx="2977">
                  <c:v>2.3103979432187701E-4</c:v>
                </c:pt>
                <c:pt idx="2978">
                  <c:v>1.5640500191401599E-4</c:v>
                </c:pt>
                <c:pt idx="2979">
                  <c:v>4.2597606510599697E-5</c:v>
                </c:pt>
                <c:pt idx="2980">
                  <c:v>-8.1878623699762699E-5</c:v>
                </c:pt>
                <c:pt idx="2981">
                  <c:v>-1.8584784466641401E-4</c:v>
                </c:pt>
                <c:pt idx="2982">
                  <c:v>-2.4327032002003499E-4</c:v>
                </c:pt>
                <c:pt idx="2983">
                  <c:v>-2.3976423458513699E-4</c:v>
                </c:pt>
                <c:pt idx="2984">
                  <c:v>-1.7620770920906301E-4</c:v>
                </c:pt>
                <c:pt idx="2985">
                  <c:v>-6.8518869948312196E-5</c:v>
                </c:pt>
                <c:pt idx="2986">
                  <c:v>5.6330945351203898E-5</c:v>
                </c:pt>
                <c:pt idx="2987">
                  <c:v>1.6707232593569601E-4</c:v>
                </c:pt>
                <c:pt idx="2988">
                  <c:v>2.35969406048128E-4</c:v>
                </c:pt>
                <c:pt idx="2989">
                  <c:v>2.4576648456788697E-4</c:v>
                </c:pt>
                <c:pt idx="2990">
                  <c:v>1.94009822403036E-4</c:v>
                </c:pt>
                <c:pt idx="2991">
                  <c:v>9.3662196667783498E-5</c:v>
                </c:pt>
                <c:pt idx="2992">
                  <c:v>-3.0143707261000199E-5</c:v>
                </c:pt>
                <c:pt idx="2993">
                  <c:v>-1.4639993270828199E-4</c:v>
                </c:pt>
                <c:pt idx="2994">
                  <c:v>-2.2598938680952799E-4</c:v>
                </c:pt>
                <c:pt idx="2995">
                  <c:v>-2.4897839704795198E-4</c:v>
                </c:pt>
                <c:pt idx="2996">
                  <c:v>-2.0960922319587501E-4</c:v>
                </c:pt>
                <c:pt idx="2997">
                  <c:v>-1.1774211907317301E-4</c:v>
                </c:pt>
                <c:pt idx="2998">
                  <c:v>3.6142291904825998E-6</c:v>
                </c:pt>
                <c:pt idx="2999">
                  <c:v>1.2406537133233199E-4</c:v>
                </c:pt>
                <c:pt idx="3000">
                  <c:v>2.13443571578311E-4</c:v>
                </c:pt>
                <c:pt idx="3001">
                  <c:v>2.4936350521471501E-4</c:v>
                </c:pt>
                <c:pt idx="3002">
                  <c:v>2.2282880203121401E-4</c:v>
                </c:pt>
                <c:pt idx="3003">
                  <c:v>1.40485243049464E-4</c:v>
                </c:pt>
                <c:pt idx="3004">
                  <c:v>2.29562834388002E-5</c:v>
                </c:pt>
                <c:pt idx="3005">
                  <c:v>-1.00322219769555E-4</c:v>
                </c:pt>
                <c:pt idx="3006">
                  <c:v>-1.9847440068275599E-4</c:v>
                </c:pt>
                <c:pt idx="3007">
                  <c:v>-2.4691743669916802E-4</c:v>
                </c:pt>
                <c:pt idx="3008">
                  <c:v>-2.33518468929702E-4</c:v>
                </c:pt>
                <c:pt idx="3009">
                  <c:v>-1.61633351973381E-4</c:v>
                </c:pt>
                <c:pt idx="3010">
                  <c:v>-4.9266159314808001E-5</c:v>
                </c:pt>
                <c:pt idx="3011">
                  <c:v>7.5440048569223306E-5</c:v>
                </c:pt>
                <c:pt idx="3012">
                  <c:v>1.8125182829300699E-4</c:v>
                </c:pt>
                <c:pt idx="3013">
                  <c:v>2.4166796321609699E-4</c:v>
                </c:pt>
                <c:pt idx="3014">
                  <c:v>2.41556857552513E-4</c:v>
                </c:pt>
                <c:pt idx="3015">
                  <c:v>1.80946338404949E-4</c:v>
                </c:pt>
                <c:pt idx="3016">
                  <c:v>7.5016686294276605E-5</c:v>
                </c:pt>
                <c:pt idx="3017">
                  <c:v>-4.9701360268533597E-5</c:v>
                </c:pt>
                <c:pt idx="3018">
                  <c:v>-1.61971392827234E-4</c:v>
                </c:pt>
                <c:pt idx="3019">
                  <c:v>-2.3367468525478199E-4</c:v>
                </c:pt>
                <c:pt idx="3020">
                  <c:v>-2.4685270314776298E-4</c:v>
                </c:pt>
                <c:pt idx="3021">
                  <c:v>-1.98204930174394E-4</c:v>
                </c:pt>
                <c:pt idx="3022">
                  <c:v>-9.9915502864727406E-5</c:v>
                </c:pt>
                <c:pt idx="3023">
                  <c:v>2.33983819681902E-5</c:v>
                </c:pt>
                <c:pt idx="3024">
                  <c:v>1.4085199688415099E-4</c:v>
                </c:pt>
                <c:pt idx="3025">
                  <c:v>2.23028355398124E-4</c:v>
                </c:pt>
                <c:pt idx="3026">
                  <c:v>2.49345878735166E-4</c:v>
                </c:pt>
                <c:pt idx="3027">
                  <c:v>2.13213179913454E-4</c:v>
                </c:pt>
                <c:pt idx="3028">
                  <c:v>1.2367991750387601E-4</c:v>
                </c:pt>
                <c:pt idx="3029">
                  <c:v>3.1702525009463001E-6</c:v>
                </c:pt>
                <c:pt idx="3030">
                  <c:v>-1.18133421907664E-4</c:v>
                </c:pt>
                <c:pt idx="3031">
                  <c:v>-2.0984984795295499E-4</c:v>
                </c:pt>
                <c:pt idx="3032">
                  <c:v>-2.49008077764483E-4</c:v>
                </c:pt>
                <c:pt idx="3033">
                  <c:v>-2.2580068976592999E-4</c:v>
                </c:pt>
                <c:pt idx="3034">
                  <c:v>-1.4604011824971501E-4</c:v>
                </c:pt>
                <c:pt idx="3035">
                  <c:v>-2.9702893150738499E-5</c:v>
                </c:pt>
                <c:pt idx="3036">
                  <c:v>9.4073605801212097E-5</c:v>
                </c:pt>
                <c:pt idx="3037">
                  <c:v>1.94288786589967E-4</c:v>
                </c:pt>
                <c:pt idx="3038">
                  <c:v>2.4584313549713601E-4</c:v>
                </c:pt>
                <c:pt idx="3039">
                  <c:v>2.35824546018957E-4</c:v>
                </c:pt>
                <c:pt idx="3040">
                  <c:v>1.66742236041056E-4</c:v>
                </c:pt>
                <c:pt idx="3041">
                  <c:v>5.5898298652937402E-5</c:v>
                </c:pt>
                <c:pt idx="3042">
                  <c:v>-6.8945714400679196E-5</c:v>
                </c:pt>
                <c:pt idx="3043">
                  <c:v>-1.7652184557448501E-4</c:v>
                </c:pt>
                <c:pt idx="3044">
                  <c:v>-2.3988698546213201E-4</c:v>
                </c:pt>
                <c:pt idx="3045">
                  <c:v>-2.43170941689971E-4</c:v>
                </c:pt>
                <c:pt idx="3046">
                  <c:v>-1.85551227048552E-4</c:v>
                </c:pt>
                <c:pt idx="3047">
                  <c:v>-8.1459056516578602E-5</c:v>
                </c:pt>
                <c:pt idx="3048">
                  <c:v>4.3035040055271102E-5</c:v>
                </c:pt>
                <c:pt idx="3049">
                  <c:v>1.5675074387527099E-4</c:v>
                </c:pt>
                <c:pt idx="3050">
                  <c:v>2.3120725148069199E-4</c:v>
                </c:pt>
                <c:pt idx="3051">
                  <c:v>2.4775646864711598E-4</c:v>
                </c:pt>
                <c:pt idx="3052">
                  <c:v>2.0225354127132101E-4</c:v>
                </c:pt>
                <c:pt idx="3053">
                  <c:v>1.0609495979424401E-4</c:v>
                </c:pt>
                <c:pt idx="3054">
                  <c:v>-1.6635762528648299E-5</c:v>
                </c:pt>
                <c:pt idx="3055">
                  <c:v>-1.3519995492546299E-4</c:v>
                </c:pt>
                <c:pt idx="3056">
                  <c:v>-2.19902479891566E-4</c:v>
                </c:pt>
                <c:pt idx="3057">
                  <c:v>-2.4952906459288E-4</c:v>
                </c:pt>
                <c:pt idx="3058">
                  <c:v>-2.1665954710097199E-4</c:v>
                </c:pt>
                <c:pt idx="3059">
                  <c:v>-1.2952630197937399E-4</c:v>
                </c:pt>
                <c:pt idx="3060">
                  <c:v>-9.9523910042006195E-6</c:v>
                </c:pt>
                <c:pt idx="3061">
                  <c:v>1.12114158038127E-4</c:v>
                </c:pt>
                <c:pt idx="3062">
                  <c:v>2.0610102069406301E-4</c:v>
                </c:pt>
                <c:pt idx="3063">
                  <c:v>2.4846860415926098E-4</c:v>
                </c:pt>
                <c:pt idx="3064">
                  <c:v>2.28605684325457E-4</c:v>
                </c:pt>
                <c:pt idx="3065">
                  <c:v>1.51487052685635E-4</c:v>
                </c:pt>
                <c:pt idx="3066">
                  <c:v>3.6427548943247502E-5</c:v>
                </c:pt>
                <c:pt idx="3067">
                  <c:v>-8.7755460412084206E-5</c:v>
                </c:pt>
                <c:pt idx="3068">
                  <c:v>-1.89959570311856E-4</c:v>
                </c:pt>
                <c:pt idx="3069">
                  <c:v>-2.4458712740340298E-4</c:v>
                </c:pt>
                <c:pt idx="3070">
                  <c:v>-2.37956321128385E-4</c:v>
                </c:pt>
                <c:pt idx="3071">
                  <c:v>-1.7172787805291699E-4</c:v>
                </c:pt>
                <c:pt idx="3072">
                  <c:v>-6.2489122596683E-5</c:v>
                </c:pt>
                <c:pt idx="3073">
                  <c:v>6.2400421268263599E-5</c:v>
                </c:pt>
                <c:pt idx="3074">
                  <c:v>1.71661392522463E-4</c:v>
                </c:pt>
                <c:pt idx="3075">
                  <c:v>2.37928703109445E-4</c:v>
                </c:pt>
                <c:pt idx="3076">
                  <c:v>2.4460529400015002E-4</c:v>
                </c:pt>
                <c:pt idx="3077">
                  <c:v>1.9001897158743799E-4</c:v>
                </c:pt>
                <c:pt idx="3078">
                  <c:v>8.7841218948532605E-5</c:v>
                </c:pt>
                <c:pt idx="3079">
                  <c:v>-3.6336911903393901E-5</c:v>
                </c:pt>
                <c:pt idx="3080">
                  <c:v>-1.51414237751279E-4</c:v>
                </c:pt>
                <c:pt idx="3081">
                  <c:v>-2.28568928448619E-4</c:v>
                </c:pt>
                <c:pt idx="3082">
                  <c:v>-2.4847711307731199E-4</c:v>
                </c:pt>
                <c:pt idx="3083">
                  <c:v>-2.06152663295691E-4</c:v>
                </c:pt>
                <c:pt idx="3084">
                  <c:v>-1.12196000113388E-4</c:v>
                </c:pt>
                <c:pt idx="3085">
                  <c:v>9.8608473107679001E-6</c:v>
                </c:pt>
                <c:pt idx="3086">
                  <c:v>1.29447984353686E-4</c:v>
                </c:pt>
                <c:pt idx="3087">
                  <c:v>2.1661407067822901E-4</c:v>
                </c:pt>
                <c:pt idx="3088">
                  <c:v>2.49527819225273E-4</c:v>
                </c:pt>
                <c:pt idx="3089">
                  <c:v>2.1994577748913799E-4</c:v>
                </c:pt>
                <c:pt idx="3090">
                  <c:v>1.3527695133630399E-4</c:v>
                </c:pt>
                <c:pt idx="3091">
                  <c:v>1.6727173524011699E-5</c:v>
                </c:pt>
                <c:pt idx="3092">
                  <c:v>-1.0601202866522001E-4</c:v>
                </c:pt>
                <c:pt idx="3093">
                  <c:v>-2.0219986062436701E-4</c:v>
                </c:pt>
                <c:pt idx="3094">
                  <c:v>-2.47745483133272E-4</c:v>
                </c:pt>
                <c:pt idx="3095">
                  <c:v>-2.3124171249005101E-4</c:v>
                </c:pt>
                <c:pt idx="3096">
                  <c:v>-1.56822020434257E-4</c:v>
                </c:pt>
                <c:pt idx="3097">
                  <c:v>-4.3125280507518998E-5</c:v>
                </c:pt>
                <c:pt idx="3098">
                  <c:v>8.1372453452145901E-5</c:v>
                </c:pt>
                <c:pt idx="3099">
                  <c:v>1.8548995164666701E-4</c:v>
                </c:pt>
                <c:pt idx="3100">
                  <c:v>2.4315034075516199E-4</c:v>
                </c:pt>
                <c:pt idx="3101">
                  <c:v>2.3991221862632099E-4</c:v>
                </c:pt>
                <c:pt idx="3102">
                  <c:v>1.7658659303516401E-4</c:v>
                </c:pt>
                <c:pt idx="3103">
                  <c:v>6.9033759754658398E-5</c:v>
                </c:pt>
                <c:pt idx="3104">
                  <c:v>-5.58090069107561E-5</c:v>
                </c:pt>
                <c:pt idx="3105">
                  <c:v>-1.6667406158142801E-4</c:v>
                </c:pt>
                <c:pt idx="3106">
                  <c:v>-2.35794563558219E-4</c:v>
                </c:pt>
                <c:pt idx="3107">
                  <c:v>-2.4585885432857902E-4</c:v>
                </c:pt>
                <c:pt idx="3108">
                  <c:v>-1.9434626983474201E-4</c:v>
                </c:pt>
                <c:pt idx="3109">
                  <c:v>-9.4158456424065903E-5</c:v>
                </c:pt>
                <c:pt idx="3110">
                  <c:v>2.9611926514674899E-5</c:v>
                </c:pt>
                <c:pt idx="3111">
                  <c:v>1.45965818758759E-4</c:v>
                </c:pt>
                <c:pt idx="3112">
                  <c:v>2.2576166618851299E-4</c:v>
                </c:pt>
                <c:pt idx="3113">
                  <c:v>2.49014103797654E-4</c:v>
                </c:pt>
                <c:pt idx="3114">
                  <c:v>2.0989941433932299E-4</c:v>
                </c:pt>
                <c:pt idx="3115">
                  <c:v>1.1821411443827499E-4</c:v>
                </c:pt>
                <c:pt idx="3116">
                  <c:v>-3.07864377096297E-6</c:v>
                </c:pt>
                <c:pt idx="3117">
                  <c:v>-1.2360033654924401E-4</c:v>
                </c:pt>
                <c:pt idx="3118">
                  <c:v>-2.13165558277946E-4</c:v>
                </c:pt>
                <c:pt idx="3119">
                  <c:v>-2.4934214355281801E-4</c:v>
                </c:pt>
                <c:pt idx="3120">
                  <c:v>-2.23069442168526E-4</c:v>
                </c:pt>
                <c:pt idx="3121">
                  <c:v>-1.4092761517077199E-4</c:v>
                </c:pt>
                <c:pt idx="3122">
                  <c:v>-2.3489592702044401E-5</c:v>
                </c:pt>
                <c:pt idx="3123">
                  <c:v>9.9831543977764201E-5</c:v>
                </c:pt>
                <c:pt idx="3124">
                  <c:v>1.98149251158404E-4</c:v>
                </c:pt>
                <c:pt idx="3125">
                  <c:v>2.4683924915770998E-4</c:v>
                </c:pt>
                <c:pt idx="3126">
                  <c:v>2.3370682592593599E-4</c:v>
                </c:pt>
                <c:pt idx="3127">
                  <c:v>1.6204107832911899E-4</c:v>
                </c:pt>
                <c:pt idx="3128">
                  <c:v>4.9791137434904601E-5</c:v>
                </c:pt>
                <c:pt idx="3129">
                  <c:v>-7.4929302711674304E-5</c:v>
                </c:pt>
                <c:pt idx="3130">
                  <c:v>-1.8088323416646601E-4</c:v>
                </c:pt>
                <c:pt idx="3131">
                  <c:v>-2.41533837506148E-4</c:v>
                </c:pt>
                <c:pt idx="3132">
                  <c:v>-2.4169079287526799E-4</c:v>
                </c:pt>
                <c:pt idx="3133">
                  <c:v>-1.8131478982795E-4</c:v>
                </c:pt>
                <c:pt idx="3134">
                  <c:v>-7.5527372872926299E-5</c:v>
                </c:pt>
                <c:pt idx="3135">
                  <c:v>4.9176343155928001E-5</c:v>
                </c:pt>
                <c:pt idx="3136">
                  <c:v>1.61563538973495E-4</c:v>
                </c:pt>
                <c:pt idx="3137">
                  <c:v>2.3348614418771901E-4</c:v>
                </c:pt>
                <c:pt idx="3138">
                  <c:v>2.4693069614724599E-4</c:v>
                </c:pt>
                <c:pt idx="3139">
                  <c:v>1.9852992340986899E-4</c:v>
                </c:pt>
                <c:pt idx="3140">
                  <c:v>1.00406099764259E-4</c:v>
                </c:pt>
                <c:pt idx="3141">
                  <c:v>-2.2865054441532498E-5</c:v>
                </c:pt>
                <c:pt idx="3142">
                  <c:v>-1.4040951391794201E-4</c:v>
                </c:pt>
                <c:pt idx="3143">
                  <c:v>-2.22787539596216E-4</c:v>
                </c:pt>
                <c:pt idx="3144">
                  <c:v>-2.4936704390906102E-4</c:v>
                </c:pt>
                <c:pt idx="3145">
                  <c:v>-2.13491025114049E-4</c:v>
                </c:pt>
                <c:pt idx="3146">
                  <c:v>-1.2414485467705601E-4</c:v>
                </c:pt>
                <c:pt idx="3147">
                  <c:v>-3.7058352474276498E-6</c:v>
                </c:pt>
                <c:pt idx="3148">
                  <c:v>1.17661333609252E-4</c:v>
                </c:pt>
                <c:pt idx="3149">
                  <c:v>2.0955949154557199E-4</c:v>
                </c:pt>
                <c:pt idx="3150">
                  <c:v>2.4897217481160001E-4</c:v>
                </c:pt>
                <c:pt idx="3151">
                  <c:v>2.2602823238481999E-4</c:v>
                </c:pt>
                <c:pt idx="3152">
                  <c:v>1.46474116979907E-4</c:v>
                </c:pt>
                <c:pt idx="3153">
                  <c:v>3.0234650317922501E-5</c:v>
                </c:pt>
                <c:pt idx="3154">
                  <c:v>-9.3577272078339095E-5</c:v>
                </c:pt>
                <c:pt idx="3155">
                  <c:v>-1.9395218617132901E-4</c:v>
                </c:pt>
                <c:pt idx="3156">
                  <c:v>-2.4575057204569899E-4</c:v>
                </c:pt>
                <c:pt idx="3157">
                  <c:v>-2.35999202625355E-4</c:v>
                </c:pt>
                <c:pt idx="3158">
                  <c:v>-1.6714036887472599E-4</c:v>
                </c:pt>
                <c:pt idx="3159">
                  <c:v>-5.64201928758495E-5</c:v>
                </c:pt>
                <c:pt idx="3160">
                  <c:v>6.8430770434250001E-5</c:v>
                </c:pt>
                <c:pt idx="3161">
                  <c:v>1.7614282277541099E-4</c:v>
                </c:pt>
                <c:pt idx="3162">
                  <c:v>2.3973881244172899E-4</c:v>
                </c:pt>
                <c:pt idx="3163">
                  <c:v>2.4329072930039599E-4</c:v>
                </c:pt>
                <c:pt idx="3164">
                  <c:v>1.8590897373966701E-4</c:v>
                </c:pt>
                <c:pt idx="3165">
                  <c:v>8.1965162410294095E-5</c:v>
                </c:pt>
                <c:pt idx="3166">
                  <c:v>-4.2507332319689302E-5</c:v>
                </c:pt>
                <c:pt idx="3167">
                  <c:v>-1.5633360197386101E-4</c:v>
                </c:pt>
                <c:pt idx="3168">
                  <c:v>-2.31005151190421E-4</c:v>
                </c:pt>
                <c:pt idx="3169">
                  <c:v>-2.4782002723942198E-4</c:v>
                </c:pt>
                <c:pt idx="3170">
                  <c:v>-2.0256684010247299E-4</c:v>
                </c:pt>
                <c:pt idx="3171">
                  <c:v>-1.06579531228415E-4</c:v>
                </c:pt>
                <c:pt idx="3172">
                  <c:v>1.6101282413210399E-5</c:v>
                </c:pt>
                <c:pt idx="3173">
                  <c:v>1.3474942998934299E-4</c:v>
                </c:pt>
                <c:pt idx="3174">
                  <c:v>2.1964874689986899E-4</c:v>
                </c:pt>
                <c:pt idx="3175">
                  <c:v>2.4953567254742102E-4</c:v>
                </c:pt>
                <c:pt idx="3176">
                  <c:v>2.1692484099854501E-4</c:v>
                </c:pt>
                <c:pt idx="3177">
                  <c:v>1.29983837317567E-4</c:v>
                </c:pt>
                <c:pt idx="3178">
                  <c:v>1.048757521922E-5</c:v>
                </c:pt>
                <c:pt idx="3179">
                  <c:v>-1.11635365152974E-4</c:v>
                </c:pt>
                <c:pt idx="3180">
                  <c:v>-2.0579853578707899E-4</c:v>
                </c:pt>
                <c:pt idx="3181">
                  <c:v>-2.4841818645188001E-4</c:v>
                </c:pt>
                <c:pt idx="3182">
                  <c:v>-2.2881996124526099E-4</c:v>
                </c:pt>
                <c:pt idx="3183">
                  <c:v>-1.5191235724878199E-4</c:v>
                </c:pt>
                <c:pt idx="3184">
                  <c:v>-3.69573609834991E-5</c:v>
                </c:pt>
                <c:pt idx="3185">
                  <c:v>8.7253835606924501E-5</c:v>
                </c:pt>
                <c:pt idx="3186">
                  <c:v>1.8961176778609399E-4</c:v>
                </c:pt>
                <c:pt idx="3187">
                  <c:v>2.4448025645722703E-4</c:v>
                </c:pt>
                <c:pt idx="3188">
                  <c:v>2.38117148253244E-4</c:v>
                </c:pt>
                <c:pt idx="3189">
                  <c:v>1.7211612309768999E-4</c:v>
                </c:pt>
                <c:pt idx="3190">
                  <c:v>6.3007547181410006E-5</c:v>
                </c:pt>
                <c:pt idx="3191">
                  <c:v>-6.1881659796900301E-5</c:v>
                </c:pt>
                <c:pt idx="3192">
                  <c:v>-1.7127222119312901E-4</c:v>
                </c:pt>
                <c:pt idx="3193">
                  <c:v>-2.37766592295816E-4</c:v>
                </c:pt>
                <c:pt idx="3194">
                  <c:v>-2.4471084536116099E-4</c:v>
                </c:pt>
                <c:pt idx="3195">
                  <c:v>-1.9036574912993101E-4</c:v>
                </c:pt>
                <c:pt idx="3196">
                  <c:v>-8.8342370085738993E-5</c:v>
                </c:pt>
                <c:pt idx="3197">
                  <c:v>3.5806903582703799E-5</c:v>
                </c:pt>
                <c:pt idx="3198">
                  <c:v>1.5098811611895501E-4</c:v>
                </c:pt>
                <c:pt idx="3199">
                  <c:v>2.28353418310943E-4</c:v>
                </c:pt>
                <c:pt idx="3200">
                  <c:v>2.4852619028519298E-4</c:v>
                </c:pt>
                <c:pt idx="3201">
                  <c:v>2.06454036157963E-4</c:v>
                </c:pt>
                <c:pt idx="3202">
                  <c:v>1.1267418792711199E-4</c:v>
                </c:pt>
                <c:pt idx="3203">
                  <c:v>-9.3256096499995995E-6</c:v>
                </c:pt>
                <c:pt idx="3204">
                  <c:v>-1.28989750438387E-4</c:v>
                </c:pt>
                <c:pt idx="3205">
                  <c:v>-2.1634760803516199E-4</c:v>
                </c:pt>
                <c:pt idx="3206">
                  <c:v>-2.4951986507640902E-4</c:v>
                </c:pt>
                <c:pt idx="3207">
                  <c:v>-2.2019832400040399E-4</c:v>
                </c:pt>
                <c:pt idx="3208">
                  <c:v>-1.3572674666726799E-4</c:v>
                </c:pt>
                <c:pt idx="3209">
                  <c:v>-1.7261563643706699E-5</c:v>
                </c:pt>
                <c:pt idx="3210">
                  <c:v>1.05526885077388E-4</c:v>
                </c:pt>
                <c:pt idx="3211">
                  <c:v>2.01885470789582E-4</c:v>
                </c:pt>
                <c:pt idx="3212">
                  <c:v>2.4768058793599E-4</c:v>
                </c:pt>
                <c:pt idx="3213">
                  <c:v>2.3144256533501E-4</c:v>
                </c:pt>
                <c:pt idx="3214">
                  <c:v>1.57238316480439E-4</c:v>
                </c:pt>
                <c:pt idx="3215">
                  <c:v>4.3652755827642398E-5</c:v>
                </c:pt>
                <c:pt idx="3216">
                  <c:v>-8.0865908324224205E-5</c:v>
                </c:pt>
                <c:pt idx="3217">
                  <c:v>-1.85131204080613E-4</c:v>
                </c:pt>
                <c:pt idx="3218">
                  <c:v>-2.4302924130440199E-4</c:v>
                </c:pt>
                <c:pt idx="3219">
                  <c:v>-2.4005909739954501E-4</c:v>
                </c:pt>
                <c:pt idx="3220">
                  <c:v>-1.7696466333244799E-4</c:v>
                </c:pt>
                <c:pt idx="3221">
                  <c:v>-6.9548331524669295E-5</c:v>
                </c:pt>
                <c:pt idx="3222">
                  <c:v>5.52868113599886E-5</c:v>
                </c:pt>
                <c:pt idx="3223">
                  <c:v>1.6627502936505901E-4</c:v>
                </c:pt>
                <c:pt idx="3224">
                  <c:v>2.3561863477025599E-4</c:v>
                </c:pt>
                <c:pt idx="3225">
                  <c:v>2.4595009142534802E-4</c:v>
                </c:pt>
                <c:pt idx="3226">
                  <c:v>1.9468182191936499E-4</c:v>
                </c:pt>
                <c:pt idx="3227">
                  <c:v>9.4654282395334498E-5</c:v>
                </c:pt>
                <c:pt idx="3228">
                  <c:v>-2.9080009347145998E-5</c:v>
                </c:pt>
                <c:pt idx="3229">
                  <c:v>-1.45531032349352E-4</c:v>
                </c:pt>
                <c:pt idx="3230">
                  <c:v>-2.25532905490683E-4</c:v>
                </c:pt>
                <c:pt idx="3231">
                  <c:v>-2.49048663347301E-4</c:v>
                </c:pt>
                <c:pt idx="3232">
                  <c:v>-2.1018863848284501E-4</c:v>
                </c:pt>
                <c:pt idx="3233">
                  <c:v>-1.18685565194712E-4</c:v>
                </c:pt>
                <c:pt idx="3234">
                  <c:v>2.5430441682295499E-6</c:v>
                </c:pt>
                <c:pt idx="3235">
                  <c:v>1.2313473234333799E-4</c:v>
                </c:pt>
                <c:pt idx="3236">
                  <c:v>2.1288656293063499E-4</c:v>
                </c:pt>
                <c:pt idx="3237">
                  <c:v>2.4931963317959699E-4</c:v>
                </c:pt>
                <c:pt idx="3238">
                  <c:v>2.2330905463201201E-4</c:v>
                </c:pt>
                <c:pt idx="3239">
                  <c:v>1.41369338043039E-4</c:v>
                </c:pt>
                <c:pt idx="3240">
                  <c:v>2.40227937494824E-5</c:v>
                </c:pt>
                <c:pt idx="3241">
                  <c:v>-9.9340408265225196E-5</c:v>
                </c:pt>
                <c:pt idx="3242">
                  <c:v>-1.9782318876675499E-4</c:v>
                </c:pt>
                <c:pt idx="3243">
                  <c:v>-2.4675992443568202E-4</c:v>
                </c:pt>
                <c:pt idx="3244">
                  <c:v>-2.33894106242257E-4</c:v>
                </c:pt>
                <c:pt idx="3245">
                  <c:v>-1.6244805816676401E-4</c:v>
                </c:pt>
                <c:pt idx="3246">
                  <c:v>-5.0315886168814797E-5</c:v>
                </c:pt>
                <c:pt idx="3247">
                  <c:v>7.4418211657210995E-5</c:v>
                </c:pt>
                <c:pt idx="3248">
                  <c:v>1.80513806716619E-4</c:v>
                </c:pt>
                <c:pt idx="3249">
                  <c:v>2.4139859905749199E-4</c:v>
                </c:pt>
                <c:pt idx="3250">
                  <c:v>2.4182361473622799E-4</c:v>
                </c:pt>
                <c:pt idx="3251">
                  <c:v>1.8168240593948199E-4</c:v>
                </c:pt>
                <c:pt idx="3252">
                  <c:v>7.60377114993714E-5</c:v>
                </c:pt>
                <c:pt idx="3253">
                  <c:v>-4.8651099489473299E-5</c:v>
                </c:pt>
                <c:pt idx="3254">
                  <c:v>-1.6115494080166899E-4</c:v>
                </c:pt>
                <c:pt idx="3255">
                  <c:v>-2.3329652745741501E-4</c:v>
                </c:pt>
                <c:pt idx="3256">
                  <c:v>-2.4700755154486597E-4</c:v>
                </c:pt>
                <c:pt idx="3257">
                  <c:v>-1.9885400202430199E-4</c:v>
                </c:pt>
                <c:pt idx="3258">
                  <c:v>-1.00896234096082E-4</c:v>
                </c:pt>
                <c:pt idx="3259">
                  <c:v>2.2331621576296202E-5</c:v>
                </c:pt>
                <c:pt idx="3260">
                  <c:v>1.3996638408956901E-4</c:v>
                </c:pt>
                <c:pt idx="3261">
                  <c:v>2.2254569741919999E-4</c:v>
                </c:pt>
                <c:pt idx="3262">
                  <c:v>2.4938706025691502E-4</c:v>
                </c:pt>
                <c:pt idx="3263">
                  <c:v>2.13767886768282E-4</c:v>
                </c:pt>
                <c:pt idx="3264">
                  <c:v>1.24609219918839E-4</c:v>
                </c:pt>
                <c:pt idx="3265">
                  <c:v>4.2414009212437702E-6</c:v>
                </c:pt>
                <c:pt idx="3266">
                  <c:v>-1.17188703248818E-4</c:v>
                </c:pt>
                <c:pt idx="3267">
                  <c:v>-2.09268169704277E-4</c:v>
                </c:pt>
                <c:pt idx="3268">
                  <c:v>-2.4893512485182499E-4</c:v>
                </c:pt>
                <c:pt idx="3269">
                  <c:v>-2.26254733698833E-4</c:v>
                </c:pt>
                <c:pt idx="3270">
                  <c:v>-1.46907440908501E-4</c:v>
                </c:pt>
                <c:pt idx="3271">
                  <c:v>-3.0766268195034299E-5</c:v>
                </c:pt>
                <c:pt idx="3272">
                  <c:v>9.3080507247950007E-5</c:v>
                </c:pt>
                <c:pt idx="3273">
                  <c:v>1.9361469222113899E-4</c:v>
                </c:pt>
                <c:pt idx="3274">
                  <c:v>2.45656876429194E-4</c:v>
                </c:pt>
                <c:pt idx="3275">
                  <c:v>2.36172771990933E-4</c:v>
                </c:pt>
                <c:pt idx="3276">
                  <c:v>1.6753773169803199E-4</c:v>
                </c:pt>
                <c:pt idx="3277">
                  <c:v>5.69418271727276E-5</c:v>
                </c:pt>
                <c:pt idx="3278">
                  <c:v>-6.7915511209437794E-5</c:v>
                </c:pt>
                <c:pt idx="3279">
                  <c:v>-1.75762988491955E-4</c:v>
                </c:pt>
                <c:pt idx="3280">
                  <c:v>-2.3958953495224199E-4</c:v>
                </c:pt>
                <c:pt idx="3281">
                  <c:v>-2.4340939607817E-4</c:v>
                </c:pt>
                <c:pt idx="3282">
                  <c:v>-1.8626586395405301E-4</c:v>
                </c:pt>
                <c:pt idx="3283">
                  <c:v>-8.2470890693113396E-5</c:v>
                </c:pt>
                <c:pt idx="3284">
                  <c:v>4.1979428754179498E-5</c:v>
                </c:pt>
                <c:pt idx="3285">
                  <c:v>1.5591573984851799E-4</c:v>
                </c:pt>
                <c:pt idx="3286">
                  <c:v>2.3080198666676699E-4</c:v>
                </c:pt>
                <c:pt idx="3287">
                  <c:v>2.4788244413274598E-4</c:v>
                </c:pt>
                <c:pt idx="3288">
                  <c:v>2.0287920571463599E-4</c:v>
                </c:pt>
                <c:pt idx="3289">
                  <c:v>1.0706361165407501E-4</c:v>
                </c:pt>
                <c:pt idx="3290">
                  <c:v>-1.55667281196763E-5</c:v>
                </c:pt>
                <c:pt idx="3291">
                  <c:v>-1.3429828426688399E-4</c:v>
                </c:pt>
                <c:pt idx="3292">
                  <c:v>-2.19394001993381E-4</c:v>
                </c:pt>
                <c:pt idx="3293">
                  <c:v>-2.4954113089905601E-4</c:v>
                </c:pt>
                <c:pt idx="3294">
                  <c:v>-2.17189135530275E-4</c:v>
                </c:pt>
                <c:pt idx="3295">
                  <c:v>-1.30440773824356E-4</c:v>
                </c:pt>
                <c:pt idx="3296">
                  <c:v>-1.10227111183137E-5</c:v>
                </c:pt>
                <c:pt idx="3297">
                  <c:v>1.1115605796724499E-4</c:v>
                </c:pt>
                <c:pt idx="3298">
                  <c:v>2.0549510277278701E-4</c:v>
                </c:pt>
                <c:pt idx="3299">
                  <c:v>2.48366624289816E-4</c:v>
                </c:pt>
                <c:pt idx="3300">
                  <c:v>2.2903318399878199E-4</c:v>
                </c:pt>
                <c:pt idx="3301">
                  <c:v>1.5233696195653099E-4</c:v>
                </c:pt>
                <c:pt idx="3302">
                  <c:v>3.7487002762364097E-5</c:v>
                </c:pt>
                <c:pt idx="3303">
                  <c:v>-8.6751808826119101E-5</c:v>
                </c:pt>
                <c:pt idx="3304">
                  <c:v>-1.8926309172494999E-4</c:v>
                </c:pt>
                <c:pt idx="3305">
                  <c:v>-2.4437225919828498E-4</c:v>
                </c:pt>
                <c:pt idx="3306">
                  <c:v>-2.38276878379974E-4</c:v>
                </c:pt>
                <c:pt idx="3307">
                  <c:v>-1.7250357520895901E-4</c:v>
                </c:pt>
                <c:pt idx="3308">
                  <c:v>-6.3525681492371106E-5</c:v>
                </c:pt>
                <c:pt idx="3309">
                  <c:v>6.1362613238698604E-5</c:v>
                </c:pt>
                <c:pt idx="3310">
                  <c:v>1.7088226081812E-4</c:v>
                </c:pt>
                <c:pt idx="3311">
                  <c:v>2.3760338609905799E-4</c:v>
                </c:pt>
                <c:pt idx="3312">
                  <c:v>2.4481526934709102E-4</c:v>
                </c:pt>
                <c:pt idx="3313">
                  <c:v>1.9071164966347301E-4</c:v>
                </c:pt>
                <c:pt idx="3314">
                  <c:v>8.8843114232456207E-5</c:v>
                </c:pt>
                <c:pt idx="3315">
                  <c:v>-3.5276730300747697E-5</c:v>
                </c:pt>
                <c:pt idx="3316">
                  <c:v>-1.50561298889182E-4</c:v>
                </c:pt>
                <c:pt idx="3317">
                  <c:v>-2.2813685615633201E-4</c:v>
                </c:pt>
                <c:pt idx="3318">
                  <c:v>-2.4857412254081999E-4</c:v>
                </c:pt>
                <c:pt idx="3319">
                  <c:v>-2.0675445789305601E-4</c:v>
                </c:pt>
                <c:pt idx="3320">
                  <c:v>-1.13151856654436E-4</c:v>
                </c:pt>
                <c:pt idx="3321">
                  <c:v>8.7903290264443607E-6</c:v>
                </c:pt>
                <c:pt idx="3322">
                  <c:v>1.2853092227141E-4</c:v>
                </c:pt>
                <c:pt idx="3323">
                  <c:v>2.16080148685546E-4</c:v>
                </c:pt>
                <c:pt idx="3324">
                  <c:v>2.4951076139746302E-4</c:v>
                </c:pt>
                <c:pt idx="3325">
                  <c:v>2.2044985606499499E-4</c:v>
                </c:pt>
                <c:pt idx="3326">
                  <c:v>1.36175916709427E-4</c:v>
                </c:pt>
                <c:pt idx="3327">
                  <c:v>1.7795874239926899E-5</c:v>
                </c:pt>
                <c:pt idx="3328">
                  <c:v>-1.05041255330552E-4</c:v>
                </c:pt>
                <c:pt idx="3329">
                  <c:v>-2.0157015087485399E-4</c:v>
                </c:pt>
                <c:pt idx="3330">
                  <c:v>-2.4761455168211601E-4</c:v>
                </c:pt>
                <c:pt idx="3331">
                  <c:v>-2.31642351931433E-4</c:v>
                </c:pt>
                <c:pt idx="3332">
                  <c:v>-1.57653888134697E-4</c:v>
                </c:pt>
                <c:pt idx="3333">
                  <c:v>-4.4180030040908197E-5</c:v>
                </c:pt>
                <c:pt idx="3334">
                  <c:v>8.0358990649635002E-5</c:v>
                </c:pt>
                <c:pt idx="3335">
                  <c:v>1.84771603620991E-4</c:v>
                </c:pt>
                <c:pt idx="3336">
                  <c:v>2.4290702222565699E-4</c:v>
                </c:pt>
                <c:pt idx="3337">
                  <c:v>2.4020487022814201E-4</c:v>
                </c:pt>
                <c:pt idx="3338">
                  <c:v>1.77341918359156E-4</c:v>
                </c:pt>
                <c:pt idx="3339">
                  <c:v>7.0062582887729099E-5</c:v>
                </c:pt>
                <c:pt idx="3340">
                  <c:v>-5.4764361104639699E-5</c:v>
                </c:pt>
                <c:pt idx="3341">
                  <c:v>-1.6587523112491999E-4</c:v>
                </c:pt>
                <c:pt idx="3342">
                  <c:v>-2.3544162049473599E-4</c:v>
                </c:pt>
                <c:pt idx="3343">
                  <c:v>-2.4604019543786998E-4</c:v>
                </c:pt>
                <c:pt idx="3344">
                  <c:v>-1.9501647711102699E-4</c:v>
                </c:pt>
                <c:pt idx="3345">
                  <c:v>-9.5149672297334604E-5</c:v>
                </c:pt>
                <c:pt idx="3346">
                  <c:v>2.85479582089392E-5</c:v>
                </c:pt>
                <c:pt idx="3347">
                  <c:v>1.45095575483108E-4</c:v>
                </c:pt>
                <c:pt idx="3348">
                  <c:v>2.25303105769931E-4</c:v>
                </c:pt>
                <c:pt idx="3349">
                  <c:v>2.49082075537677E-4</c:v>
                </c:pt>
                <c:pt idx="3350">
                  <c:v>2.10476894293996E-4</c:v>
                </c:pt>
                <c:pt idx="3351">
                  <c:v>1.19156469170525E-4</c:v>
                </c:pt>
                <c:pt idx="3352">
                  <c:v>-2.0074328497725699E-6</c:v>
                </c:pt>
                <c:pt idx="3353">
                  <c:v>-1.2266856085963501E-4</c:v>
                </c:pt>
                <c:pt idx="3354">
                  <c:v>-2.1260658682169901E-4</c:v>
                </c:pt>
                <c:pt idx="3355">
                  <c:v>-2.4929597419875603E-4</c:v>
                </c:pt>
                <c:pt idx="3356">
                  <c:v>-2.2354763831778699E-4</c:v>
                </c:pt>
                <c:pt idx="3357">
                  <c:v>-1.4181040963126101E-4</c:v>
                </c:pt>
                <c:pt idx="3358">
                  <c:v>-2.4555884124673302E-5</c:v>
                </c:pt>
                <c:pt idx="3359">
                  <c:v>9.8848814894585295E-5</c:v>
                </c:pt>
                <c:pt idx="3360">
                  <c:v>1.9749621500996599E-4</c:v>
                </c:pt>
                <c:pt idx="3361">
                  <c:v>2.46679462898531E-4</c:v>
                </c:pt>
                <c:pt idx="3362">
                  <c:v>2.3408030901587E-4</c:v>
                </c:pt>
                <c:pt idx="3363">
                  <c:v>1.62854289611371E-4</c:v>
                </c:pt>
                <c:pt idx="3364">
                  <c:v>5.0840403099037603E-5</c:v>
                </c:pt>
                <c:pt idx="3365">
                  <c:v>-7.3906777760413602E-5</c:v>
                </c:pt>
                <c:pt idx="3366">
                  <c:v>-1.8014354764540601E-4</c:v>
                </c:pt>
                <c:pt idx="3367">
                  <c:v>-2.41262248493169E-4</c:v>
                </c:pt>
                <c:pt idx="3368">
                  <c:v>-2.41955322523487E-4</c:v>
                </c:pt>
                <c:pt idx="3369">
                  <c:v>-1.8204918504594801E-4</c:v>
                </c:pt>
                <c:pt idx="3370">
                  <c:v>-7.6547699822498397E-5</c:v>
                </c:pt>
                <c:pt idx="3371">
                  <c:v>4.8125631688950901E-5</c:v>
                </c:pt>
                <c:pt idx="3372">
                  <c:v>1.60745600194158E-4</c:v>
                </c:pt>
                <c:pt idx="3373">
                  <c:v>2.3310583593743101E-4</c:v>
                </c:pt>
                <c:pt idx="3374">
                  <c:v>2.4708326898655302E-4</c:v>
                </c:pt>
                <c:pt idx="3375">
                  <c:v>1.99177164524673E-4</c:v>
                </c:pt>
                <c:pt idx="3376">
                  <c:v>1.0138590360216401E-4</c:v>
                </c:pt>
                <c:pt idx="3377">
                  <c:v>-2.1798085829989898E-5</c:v>
                </c:pt>
                <c:pt idx="3378">
                  <c:v>-1.3952260944051601E-4</c:v>
                </c:pt>
                <c:pt idx="3379">
                  <c:v>-2.2230282998123401E-4</c:v>
                </c:pt>
                <c:pt idx="3380">
                  <c:v>-2.4940592768651502E-4</c:v>
                </c:pt>
                <c:pt idx="3381">
                  <c:v>-2.1404376360065899E-4</c:v>
                </c:pt>
                <c:pt idx="3382">
                  <c:v>-1.2507301108990901E-4</c:v>
                </c:pt>
                <c:pt idx="3383">
                  <c:v>-4.7769470550606798E-6</c:v>
                </c:pt>
                <c:pt idx="3384">
                  <c:v>1.16715533003756E-4</c:v>
                </c:pt>
                <c:pt idx="3385">
                  <c:v>2.0897588377118099E-4</c:v>
                </c:pt>
                <c:pt idx="3386">
                  <c:v>2.4889692805584899E-4</c:v>
                </c:pt>
                <c:pt idx="3387">
                  <c:v>2.2648019266448499E-4</c:v>
                </c:pt>
                <c:pt idx="3388">
                  <c:v>1.4734008803918701E-4</c:v>
                </c:pt>
                <c:pt idx="3389">
                  <c:v>3.1297744332927097E-5</c:v>
                </c:pt>
                <c:pt idx="3390">
                  <c:v>-9.2583313598624707E-5</c:v>
                </c:pt>
                <c:pt idx="3391">
                  <c:v>-1.9327630629422001E-4</c:v>
                </c:pt>
                <c:pt idx="3392">
                  <c:v>-2.4556204907927201E-4</c:v>
                </c:pt>
                <c:pt idx="3393">
                  <c:v>-2.36345253316062E-4</c:v>
                </c:pt>
                <c:pt idx="3394">
                  <c:v>-1.67934322680338E-4</c:v>
                </c:pt>
                <c:pt idx="3395">
                  <c:v>-5.7463199140418797E-5</c:v>
                </c:pt>
                <c:pt idx="3396">
                  <c:v>6.7399939100025699E-5</c:v>
                </c:pt>
                <c:pt idx="3397">
                  <c:v>1.75382344474002E-4</c:v>
                </c:pt>
                <c:pt idx="3398">
                  <c:v>2.3943915368138699E-4</c:v>
                </c:pt>
                <c:pt idx="3399">
                  <c:v>2.43526941476598E-4</c:v>
                </c:pt>
                <c:pt idx="3400">
                  <c:v>1.8662189604752799E-4</c:v>
                </c:pt>
                <c:pt idx="3401">
                  <c:v>8.2976239035162405E-5</c:v>
                </c:pt>
                <c:pt idx="3402">
                  <c:v>-4.1451331790776602E-5</c:v>
                </c:pt>
                <c:pt idx="3403">
                  <c:v>-1.5549715942432101E-4</c:v>
                </c:pt>
                <c:pt idx="3404">
                  <c:v>-2.3059775884570001E-4</c:v>
                </c:pt>
                <c:pt idx="3405">
                  <c:v>-2.47943719039534E-4</c:v>
                </c:pt>
                <c:pt idx="3406">
                  <c:v>-2.0319063666875099E-4</c:v>
                </c:pt>
                <c:pt idx="3407">
                  <c:v>-1.07547198841081E-4</c:v>
                </c:pt>
                <c:pt idx="3408">
                  <c:v>1.5032102110721099E-5</c:v>
                </c:pt>
                <c:pt idx="3409">
                  <c:v>1.3384651983650199E-4</c:v>
                </c:pt>
                <c:pt idx="3410">
                  <c:v>2.19138246345704E-4</c:v>
                </c:pt>
                <c:pt idx="3411">
                  <c:v>2.4954543962263902E-4</c:v>
                </c:pt>
                <c:pt idx="3412">
                  <c:v>2.1745242947856499E-4</c:v>
                </c:pt>
                <c:pt idx="3413">
                  <c:v>1.3089710939464801E-4</c:v>
                </c:pt>
                <c:pt idx="3414">
                  <c:v>1.1557796236128E-5</c:v>
                </c:pt>
                <c:pt idx="3415">
                  <c:v>-1.10676238689093E-4</c:v>
                </c:pt>
                <c:pt idx="3416">
                  <c:v>-2.0519072304909199E-4</c:v>
                </c:pt>
                <c:pt idx="3417">
                  <c:v>-2.4831391791061298E-4</c:v>
                </c:pt>
                <c:pt idx="3418">
                  <c:v>-2.29245351603709E-4</c:v>
                </c:pt>
                <c:pt idx="3419">
                  <c:v>-1.5276086485274199E-4</c:v>
                </c:pt>
                <c:pt idx="3420">
                  <c:v>-3.8016471839799603E-5</c:v>
                </c:pt>
                <c:pt idx="3421">
                  <c:v>8.6249382382489896E-5</c:v>
                </c:pt>
                <c:pt idx="3422">
                  <c:v>1.8891354373476099E-4</c:v>
                </c:pt>
                <c:pt idx="3423">
                  <c:v>2.4426313612411799E-4</c:v>
                </c:pt>
                <c:pt idx="3424">
                  <c:v>2.38435510772704E-4</c:v>
                </c:pt>
                <c:pt idx="3425">
                  <c:v>1.7289023260174299E-4</c:v>
                </c:pt>
                <c:pt idx="3426">
                  <c:v>6.4043523142538305E-5</c:v>
                </c:pt>
                <c:pt idx="3427">
                  <c:v>-6.0843283984889397E-5</c:v>
                </c:pt>
                <c:pt idx="3428">
                  <c:v>-1.7049151319397E-4</c:v>
                </c:pt>
                <c:pt idx="3429">
                  <c:v>-2.37439085271058E-4</c:v>
                </c:pt>
                <c:pt idx="3430">
                  <c:v>-2.4491856547686201E-4</c:v>
                </c:pt>
                <c:pt idx="3431">
                  <c:v>-1.9105667159451101E-4</c:v>
                </c:pt>
                <c:pt idx="3432">
                  <c:v>-8.9343449081772096E-5</c:v>
                </c:pt>
                <c:pt idx="3433">
                  <c:v>3.4746394500017E-5</c:v>
                </c:pt>
                <c:pt idx="3434">
                  <c:v>1.5013378802829401E-4</c:v>
                </c:pt>
                <c:pt idx="3435">
                  <c:v>2.2791924298248099E-4</c:v>
                </c:pt>
                <c:pt idx="3436">
                  <c:v>2.48620909623371E-4</c:v>
                </c:pt>
                <c:pt idx="3437">
                  <c:v>2.07053927116938E-4</c:v>
                </c:pt>
                <c:pt idx="3438">
                  <c:v>1.1362900409475599E-4</c:v>
                </c:pt>
                <c:pt idx="3439">
                  <c:v>-8.2550079061229403E-6</c:v>
                </c:pt>
                <c:pt idx="3440">
                  <c:v>-1.2807150196656201E-4</c:v>
                </c:pt>
                <c:pt idx="3441">
                  <c:v>-2.15811693861558E-4</c:v>
                </c:pt>
                <c:pt idx="3442">
                  <c:v>-2.4950050823037499E-4</c:v>
                </c:pt>
                <c:pt idx="3443">
                  <c:v>-2.20700372524111E-4</c:v>
                </c:pt>
                <c:pt idx="3444">
                  <c:v>-1.36624459393469E-4</c:v>
                </c:pt>
                <c:pt idx="3445">
                  <c:v>-1.8330102851120499E-5</c:v>
                </c:pt>
                <c:pt idx="3446">
                  <c:v>1.04555141661994E-4</c:v>
                </c:pt>
                <c:pt idx="3447">
                  <c:v>2.01253902332853E-4</c:v>
                </c:pt>
                <c:pt idx="3448">
                  <c:v>2.4754737467587901E-4</c:v>
                </c:pt>
                <c:pt idx="3449">
                  <c:v>2.31841071358908E-4</c:v>
                </c:pt>
                <c:pt idx="3450">
                  <c:v>1.58068733482507E-4</c:v>
                </c:pt>
                <c:pt idx="3451">
                  <c:v>4.4707100718180999E-5</c:v>
                </c:pt>
                <c:pt idx="3452">
                  <c:v>-7.9851702763731802E-5</c:v>
                </c:pt>
                <c:pt idx="3453">
                  <c:v>-1.8441115192446701E-4</c:v>
                </c:pt>
                <c:pt idx="3454">
                  <c:v>-2.4278368408198799E-4</c:v>
                </c:pt>
                <c:pt idx="3455">
                  <c:v>-2.40349536440542E-4</c:v>
                </c:pt>
                <c:pt idx="3456">
                  <c:v>-1.77718356377287E-4</c:v>
                </c:pt>
                <c:pt idx="3457">
                  <c:v>-7.0576511474697905E-5</c:v>
                </c:pt>
                <c:pt idx="3458">
                  <c:v>5.4241658551621199E-5</c:v>
                </c:pt>
                <c:pt idx="3459">
                  <c:v>1.6547466870286601E-4</c:v>
                </c:pt>
                <c:pt idx="3460">
                  <c:v>2.3526352154715899E-4</c:v>
                </c:pt>
                <c:pt idx="3461">
                  <c:v>2.46129165951036E-4</c:v>
                </c:pt>
                <c:pt idx="3462">
                  <c:v>1.95350233867981E-4</c:v>
                </c:pt>
                <c:pt idx="3463">
                  <c:v>9.5644623847820795E-5</c:v>
                </c:pt>
                <c:pt idx="3464">
                  <c:v>-2.8015775551196799E-5</c:v>
                </c:pt>
                <c:pt idx="3465">
                  <c:v>-1.44659450166163E-4</c:v>
                </c:pt>
                <c:pt idx="3466">
                  <c:v>-2.2507226808493599E-4</c:v>
                </c:pt>
                <c:pt idx="3467">
                  <c:v>-2.4911434021485302E-4</c:v>
                </c:pt>
                <c:pt idx="3468">
                  <c:v>-2.10764180444789E-4</c:v>
                </c:pt>
                <c:pt idx="3469">
                  <c:v>-1.19626824196275E-4</c:v>
                </c:pt>
                <c:pt idx="3470">
                  <c:v>1.4718122831362E-6</c:v>
                </c:pt>
                <c:pt idx="3471">
                  <c:v>1.2220182424577499E-4</c:v>
                </c:pt>
                <c:pt idx="3472">
                  <c:v>2.12325631240979E-4</c:v>
                </c:pt>
                <c:pt idx="3473">
                  <c:v>2.4927116671929101E-4</c:v>
                </c:pt>
                <c:pt idx="3474">
                  <c:v>2.23785192126703E-4</c:v>
                </c:pt>
                <c:pt idx="3475">
                  <c:v>1.4225082790343799E-4</c:v>
                </c:pt>
                <c:pt idx="3476">
                  <c:v>2.50888613716875E-5</c:v>
                </c:pt>
                <c:pt idx="3477">
                  <c:v>-9.8356766130599003E-5</c:v>
                </c:pt>
                <c:pt idx="3478">
                  <c:v>-1.9716833139439701E-4</c:v>
                </c:pt>
                <c:pt idx="3479">
                  <c:v>-2.46597864916941E-4</c:v>
                </c:pt>
                <c:pt idx="3480">
                  <c:v>-2.34265433388944E-4</c:v>
                </c:pt>
                <c:pt idx="3481">
                  <c:v>-1.6325977079144601E-4</c:v>
                </c:pt>
                <c:pt idx="3482">
                  <c:v>-5.13646858091405E-5</c:v>
                </c:pt>
                <c:pt idx="3483">
                  <c:v>7.3395003377442001E-5</c:v>
                </c:pt>
                <c:pt idx="3484">
                  <c:v>1.79772458658598E-4</c:v>
                </c:pt>
                <c:pt idx="3485">
                  <c:v>2.4112478644134001E-4</c:v>
                </c:pt>
                <c:pt idx="3486">
                  <c:v>2.42085915630271E-4</c:v>
                </c:pt>
                <c:pt idx="3487">
                  <c:v>1.8241512545760899E-4</c:v>
                </c:pt>
                <c:pt idx="3488">
                  <c:v>7.7057335492806704E-5</c:v>
                </c:pt>
                <c:pt idx="3489">
                  <c:v>-4.7599942175174003E-5</c:v>
                </c:pt>
                <c:pt idx="3490">
                  <c:v>-1.60335519036779E-4</c:v>
                </c:pt>
                <c:pt idx="3491">
                  <c:v>-2.32914070506274E-4</c:v>
                </c:pt>
                <c:pt idx="3492">
                  <c:v>-2.4715784812347799E-4</c:v>
                </c:pt>
                <c:pt idx="3493">
                  <c:v>-1.9949940942218201E-4</c:v>
                </c:pt>
                <c:pt idx="3494">
                  <c:v>-1.01875106026613E-4</c:v>
                </c:pt>
                <c:pt idx="3495">
                  <c:v>2.12644496605953E-5</c:v>
                </c:pt>
                <c:pt idx="3496">
                  <c:v>1.3907819201523899E-4</c:v>
                </c:pt>
                <c:pt idx="3497">
                  <c:v>2.22058938401201E-4</c:v>
                </c:pt>
                <c:pt idx="3498">
                  <c:v>2.4942364611093898E-4</c:v>
                </c:pt>
                <c:pt idx="3499">
                  <c:v>2.1431865434022501E-4</c:v>
                </c:pt>
                <c:pt idx="3500">
                  <c:v>1.2553622605359499E-4</c:v>
                </c:pt>
                <c:pt idx="3501">
                  <c:v>5.3124711816345504E-6</c:v>
                </c:pt>
                <c:pt idx="3502">
                  <c:v>-1.16241825053945E-4</c:v>
                </c:pt>
                <c:pt idx="3503">
                  <c:v>-2.08682635092835E-4</c:v>
                </c:pt>
                <c:pt idx="3504">
                  <c:v>-2.48857584599641E-4</c:v>
                </c:pt>
                <c:pt idx="3505">
                  <c:v>-2.26704608243092E-4</c:v>
                </c:pt>
                <c:pt idx="3506">
                  <c:v>-1.47772056378774E-4</c:v>
                </c:pt>
                <c:pt idx="3507">
                  <c:v>-3.1829076283106998E-5</c:v>
                </c:pt>
                <c:pt idx="3508">
                  <c:v>9.2085693420918406E-5</c:v>
                </c:pt>
                <c:pt idx="3509">
                  <c:v>1.92937029949506E-4</c:v>
                </c:pt>
                <c:pt idx="3510">
                  <c:v>2.4546609043279999E-4</c:v>
                </c:pt>
                <c:pt idx="3511">
                  <c:v>2.3651664580612701E-4</c:v>
                </c:pt>
                <c:pt idx="3512">
                  <c:v>1.6833013999456001E-4</c:v>
                </c:pt>
                <c:pt idx="3513">
                  <c:v>5.7984306376979301E-5</c:v>
                </c:pt>
                <c:pt idx="3514">
                  <c:v>-6.6884056481238095E-5</c:v>
                </c:pt>
                <c:pt idx="3515">
                  <c:v>-1.7500089247516601E-4</c:v>
                </c:pt>
                <c:pt idx="3516">
                  <c:v>-2.39287669321968E-4</c:v>
                </c:pt>
                <c:pt idx="3517">
                  <c:v>-2.4364336495415201E-4</c:v>
                </c:pt>
                <c:pt idx="3518">
                  <c:v>-1.8697706837986401E-4</c:v>
                </c:pt>
                <c:pt idx="3519">
                  <c:v>-8.3481205108317005E-5</c:v>
                </c:pt>
                <c:pt idx="3520">
                  <c:v>4.0923043862406702E-5</c:v>
                </c:pt>
                <c:pt idx="3521">
                  <c:v>1.5507786262965699E-4</c:v>
                </c:pt>
                <c:pt idx="3522">
                  <c:v>2.30392468668094E-4</c:v>
                </c:pt>
                <c:pt idx="3523">
                  <c:v>2.48003851677494E-4</c:v>
                </c:pt>
                <c:pt idx="3524">
                  <c:v>2.03501131530065E-4</c:v>
                </c:pt>
                <c:pt idx="3525">
                  <c:v>1.0803029056156401E-4</c:v>
                </c:pt>
                <c:pt idx="3526">
                  <c:v>-1.44974068493495E-5</c:v>
                </c:pt>
                <c:pt idx="3527">
                  <c:v>-1.3339413877945999E-4</c:v>
                </c:pt>
                <c:pt idx="3528">
                  <c:v>-2.1888148113509599E-4</c:v>
                </c:pt>
                <c:pt idx="3529">
                  <c:v>-2.4954859869831699E-4</c:v>
                </c:pt>
                <c:pt idx="3530">
                  <c:v>-2.1771472163042901E-4</c:v>
                </c:pt>
                <c:pt idx="3531">
                  <c:v>-1.31352841926121E-4</c:v>
                </c:pt>
                <c:pt idx="3532">
                  <c:v>-1.20928281075426E-5</c:v>
                </c:pt>
                <c:pt idx="3533">
                  <c:v>1.1019590952902899E-4</c:v>
                </c:pt>
                <c:pt idx="3534">
                  <c:v>2.0488539801826201E-4</c:v>
                </c:pt>
                <c:pt idx="3535">
                  <c:v>2.48260067557088E-4</c:v>
                </c:pt>
                <c:pt idx="3536">
                  <c:v>2.29456463082593E-4</c:v>
                </c:pt>
                <c:pt idx="3537">
                  <c:v>1.5318406398450701E-4</c:v>
                </c:pt>
                <c:pt idx="3538">
                  <c:v>3.8545765776558699E-5</c:v>
                </c:pt>
                <c:pt idx="3539">
                  <c:v>-8.5746558590699495E-5</c:v>
                </c:pt>
                <c:pt idx="3540">
                  <c:v>-1.88563125425885E-4</c:v>
                </c:pt>
                <c:pt idx="3541">
                  <c:v>-2.4415288773745302E-4</c:v>
                </c:pt>
                <c:pt idx="3542">
                  <c:v>-2.3859304470061999E-4</c:v>
                </c:pt>
                <c:pt idx="3543">
                  <c:v>-1.73276093494725E-4</c:v>
                </c:pt>
                <c:pt idx="3544">
                  <c:v>-6.4561069746231394E-5</c:v>
                </c:pt>
                <c:pt idx="3545">
                  <c:v>6.0323674428006103E-5</c:v>
                </c:pt>
                <c:pt idx="3546">
                  <c:v>1.7009998012084101E-4</c:v>
                </c:pt>
                <c:pt idx="3547">
                  <c:v>2.3727369056874401E-4</c:v>
                </c:pt>
                <c:pt idx="3548">
                  <c:v>2.4502073327459202E-4</c:v>
                </c:pt>
                <c:pt idx="3549">
                  <c:v>1.9140081333353999E-4</c:v>
                </c:pt>
                <c:pt idx="3550">
                  <c:v>8.9843372328659698E-5</c:v>
                </c:pt>
                <c:pt idx="3551">
                  <c:v>-3.4215898623752203E-5</c:v>
                </c:pt>
                <c:pt idx="3552">
                  <c:v>-1.4970558550581999E-4</c:v>
                </c:pt>
                <c:pt idx="3553">
                  <c:v>-2.2770057979192701E-4</c:v>
                </c:pt>
                <c:pt idx="3554">
                  <c:v>-2.4866655131729898E-4</c:v>
                </c:pt>
                <c:pt idx="3555">
                  <c:v>-2.0735244244996401E-4</c:v>
                </c:pt>
                <c:pt idx="3556">
                  <c:v>-1.14105628049868E-4</c:v>
                </c:pt>
                <c:pt idx="3557">
                  <c:v>7.7196487552425408E-6</c:v>
                </c:pt>
                <c:pt idx="3558">
                  <c:v>1.2761149164037901E-4</c:v>
                </c:pt>
                <c:pt idx="3559">
                  <c:v>2.15542244799961E-4</c:v>
                </c:pt>
                <c:pt idx="3560">
                  <c:v>2.4948910562238203E-4</c:v>
                </c:pt>
                <c:pt idx="3561">
                  <c:v>2.2094987222363001E-4</c:v>
                </c:pt>
                <c:pt idx="3562">
                  <c:v>1.3707237265297301E-4</c:v>
                </c:pt>
                <c:pt idx="3563">
                  <c:v>1.8864247016113301E-5</c:v>
                </c:pt>
                <c:pt idx="3564">
                  <c:v>-1.04068546311224E-4</c:v>
                </c:pt>
                <c:pt idx="3565">
                  <c:v>-2.0093672662052401E-4</c:v>
                </c:pt>
                <c:pt idx="3566">
                  <c:v>-2.4747905722676E-4</c:v>
                </c:pt>
                <c:pt idx="3567">
                  <c:v>-2.3203872270194099E-4</c:v>
                </c:pt>
                <c:pt idx="3568">
                  <c:v>-1.5848285061269E-4</c:v>
                </c:pt>
                <c:pt idx="3569">
                  <c:v>-4.5233965431262697E-5</c:v>
                </c:pt>
                <c:pt idx="3570">
                  <c:v>7.9344047003573605E-5</c:v>
                </c:pt>
                <c:pt idx="3571">
                  <c:v>1.8404985065163199E-4</c:v>
                </c:pt>
                <c:pt idx="3572">
                  <c:v>2.4265922744160699E-4</c:v>
                </c:pt>
                <c:pt idx="3573">
                  <c:v>2.40493095370273E-4</c:v>
                </c:pt>
                <c:pt idx="3574">
                  <c:v>1.78093975652603E-4</c:v>
                </c:pt>
                <c:pt idx="3575">
                  <c:v>7.1090114917922806E-5</c:v>
                </c:pt>
                <c:pt idx="3576">
                  <c:v>-5.3718706109006799E-5</c:v>
                </c:pt>
                <c:pt idx="3577">
                  <c:v>-1.6507334394427601E-4</c:v>
                </c:pt>
                <c:pt idx="3578">
                  <c:v>-2.35084338748022E-4</c:v>
                </c:pt>
                <c:pt idx="3579">
                  <c:v>-2.4621700255496402E-4</c:v>
                </c:pt>
                <c:pt idx="3580">
                  <c:v>-1.9568309065262101E-4</c:v>
                </c:pt>
                <c:pt idx="3581">
                  <c:v>-9.6139134766567205E-5</c:v>
                </c:pt>
                <c:pt idx="3582">
                  <c:v>2.7483463825667399E-5</c:v>
                </c:pt>
                <c:pt idx="3583">
                  <c:v>1.4422265840773201E-4</c:v>
                </c:pt>
                <c:pt idx="3584">
                  <c:v>2.2484039349916101E-4</c:v>
                </c:pt>
                <c:pt idx="3585">
                  <c:v>2.49145457230188E-4</c:v>
                </c:pt>
                <c:pt idx="3586">
                  <c:v>2.1105049561170601E-4</c:v>
                </c:pt>
                <c:pt idx="3587">
                  <c:v>1.2009662810505E-4</c:v>
                </c:pt>
                <c:pt idx="3588">
                  <c:v>-9.3618493590756596E-7</c:v>
                </c:pt>
                <c:pt idx="3589">
                  <c:v>-1.21734524651997E-4</c:v>
                </c:pt>
                <c:pt idx="3590">
                  <c:v>-2.1204369748283001E-4</c:v>
                </c:pt>
                <c:pt idx="3591">
                  <c:v>-2.4924521085548898E-4</c:v>
                </c:pt>
                <c:pt idx="3592">
                  <c:v>-2.24021714964356E-4</c:v>
                </c:pt>
                <c:pt idx="3593">
                  <c:v>-1.42690590830574E-4</c:v>
                </c:pt>
                <c:pt idx="3594">
                  <c:v>-2.5621723035115E-5</c:v>
                </c:pt>
                <c:pt idx="3595">
                  <c:v>9.7864264240119501E-5</c:v>
                </c:pt>
                <c:pt idx="3596">
                  <c:v>1.9683953943059601E-4</c:v>
                </c:pt>
                <c:pt idx="3597">
                  <c:v>2.4651513086683001E-4</c:v>
                </c:pt>
                <c:pt idx="3598">
                  <c:v>2.34449478508618E-4</c:v>
                </c:pt>
                <c:pt idx="3599">
                  <c:v>1.6366449983894901E-4</c:v>
                </c:pt>
                <c:pt idx="3600">
                  <c:v>5.18887318837695E-5</c:v>
                </c:pt>
                <c:pt idx="3601">
                  <c:v>-7.2882890866024096E-5</c:v>
                </c:pt>
                <c:pt idx="3602">
                  <c:v>-1.7940054146579101E-4</c:v>
                </c:pt>
                <c:pt idx="3603">
                  <c:v>-2.4098621353529001E-4</c:v>
                </c:pt>
                <c:pt idx="3604">
                  <c:v>-2.4221539345494099E-4</c:v>
                </c:pt>
                <c:pt idx="3605">
                  <c:v>-1.8278022548858899E-4</c:v>
                </c:pt>
                <c:pt idx="3606">
                  <c:v>-7.7566616162421496E-5</c:v>
                </c:pt>
                <c:pt idx="3607">
                  <c:v>4.70740333699775E-5</c:v>
                </c:pt>
                <c:pt idx="3608">
                  <c:v>1.59924699218763E-4</c:v>
                </c:pt>
                <c:pt idx="3609">
                  <c:v>2.3272123204740199E-4</c:v>
                </c:pt>
                <c:pt idx="3610">
                  <c:v>2.4723128861205802E-4</c:v>
                </c:pt>
                <c:pt idx="3611">
                  <c:v>1.9982073523225699E-4</c:v>
                </c:pt>
                <c:pt idx="3612">
                  <c:v>1.02363839115689E-4</c:v>
                </c:pt>
                <c:pt idx="3613">
                  <c:v>-2.0730715526557499E-5</c:v>
                </c:pt>
                <c:pt idx="3614">
                  <c:v>-1.38633133861155E-4</c:v>
                </c:pt>
                <c:pt idx="3615">
                  <c:v>-2.21814023802702E-4</c:v>
                </c:pt>
                <c:pt idx="3616">
                  <c:v>-2.49440215448558E-4</c:v>
                </c:pt>
                <c:pt idx="3617">
                  <c:v>-2.1459255772056799E-4</c:v>
                </c:pt>
                <c:pt idx="3618">
                  <c:v>-1.25998862675881E-4</c:v>
                </c:pt>
                <c:pt idx="3619">
                  <c:v>-5.8479708338225699E-6</c:v>
                </c:pt>
                <c:pt idx="3620">
                  <c:v>1.15767581581744E-4</c:v>
                </c:pt>
                <c:pt idx="3621">
                  <c:v>2.0838842502022599E-4</c:v>
                </c:pt>
                <c:pt idx="3622">
                  <c:v>2.4881709466445599E-4</c:v>
                </c:pt>
                <c:pt idx="3623">
                  <c:v>2.2692797940077999E-4</c:v>
                </c:pt>
                <c:pt idx="3624">
                  <c:v>1.4820334393719699E-4</c:v>
                </c:pt>
                <c:pt idx="3625">
                  <c:v>3.2360261597745001E-5</c:v>
                </c:pt>
                <c:pt idx="3626">
                  <c:v>-9.1587649007351295E-5</c:v>
                </c:pt>
                <c:pt idx="3627">
                  <c:v>-1.9259686475003101E-4</c:v>
                </c:pt>
                <c:pt idx="3628">
                  <c:v>-2.4536900093185702E-4</c:v>
                </c:pt>
                <c:pt idx="3629">
                  <c:v>-2.36686948671527E-4</c:v>
                </c:pt>
                <c:pt idx="3630">
                  <c:v>-1.6872518181718099E-4</c:v>
                </c:pt>
                <c:pt idx="3631">
                  <c:v>-5.8505146481684797E-5</c:v>
                </c:pt>
                <c:pt idx="3632">
                  <c:v>6.6367865729729505E-5</c:v>
                </c:pt>
                <c:pt idx="3633">
                  <c:v>1.74618634252784E-4</c:v>
                </c:pt>
                <c:pt idx="3634">
                  <c:v>2.3913508257186701E-4</c:v>
                </c:pt>
                <c:pt idx="3635">
                  <c:v>2.4375866597447401E-4</c:v>
                </c:pt>
                <c:pt idx="3636">
                  <c:v>1.8733137931479301E-4</c:v>
                </c:pt>
                <c:pt idx="3637">
                  <c:v>8.3985786586215206E-5</c:v>
                </c:pt>
                <c:pt idx="3638">
                  <c:v>-4.0394567402875098E-5</c:v>
                </c:pt>
                <c:pt idx="3639">
                  <c:v>-1.5465785139621199E-4</c:v>
                </c:pt>
                <c:pt idx="3640">
                  <c:v>-2.3018611707971201E-4</c:v>
                </c:pt>
                <c:pt idx="3641">
                  <c:v>-2.4806284176959799E-4</c:v>
                </c:pt>
                <c:pt idx="3642">
                  <c:v>-2.0381068886813901E-4</c:v>
                </c:pt>
                <c:pt idx="3643">
                  <c:v>-1.0851288458993299E-4</c:v>
                </c:pt>
                <c:pt idx="3644">
                  <c:v>1.39626447988856E-5</c:v>
                </c:pt>
                <c:pt idx="3645">
                  <c:v>1.3294114317986399E-4</c:v>
                </c:pt>
                <c:pt idx="3646">
                  <c:v>2.1862370754446701E-4</c:v>
                </c:pt>
                <c:pt idx="3647">
                  <c:v>2.4955060811153901E-4</c:v>
                </c:pt>
                <c:pt idx="3648">
                  <c:v>2.1797601077749599E-4</c:v>
                </c:pt>
                <c:pt idx="3649">
                  <c:v>1.31807969319229E-4</c:v>
                </c:pt>
                <c:pt idx="3650">
                  <c:v>1.26278042676828E-5</c:v>
                </c:pt>
                <c:pt idx="3651">
                  <c:v>-1.0971507269991501E-4</c:v>
                </c:pt>
                <c:pt idx="3652">
                  <c:v>-2.0457912908692101E-4</c:v>
                </c:pt>
                <c:pt idx="3653">
                  <c:v>-2.4820507347732799E-4</c:v>
                </c:pt>
                <c:pt idx="3654">
                  <c:v>-2.29666517462849E-4</c:v>
                </c:pt>
                <c:pt idx="3655">
                  <c:v>-1.53606557402161E-4</c:v>
                </c:pt>
                <c:pt idx="3656">
                  <c:v>-3.90748821342007E-5</c:v>
                </c:pt>
                <c:pt idx="3657">
                  <c:v>8.5243339767240801E-5</c:v>
                </c:pt>
                <c:pt idx="3658">
                  <c:v>1.8821183841268799E-4</c:v>
                </c:pt>
                <c:pt idx="3659">
                  <c:v>2.4404151454619899E-4</c:v>
                </c:pt>
                <c:pt idx="3660">
                  <c:v>2.3874947943796799E-4</c:v>
                </c:pt>
                <c:pt idx="3661">
                  <c:v>1.7366115611025499E-4</c:v>
                </c:pt>
                <c:pt idx="3662">
                  <c:v>6.5078318919129497E-5</c:v>
                </c:pt>
                <c:pt idx="3663">
                  <c:v>-5.9803786961873498E-5</c:v>
                </c:pt>
                <c:pt idx="3664">
                  <c:v>-1.69707663402515E-4</c:v>
                </c:pt>
                <c:pt idx="3665">
                  <c:v>-2.37107202754085E-4</c:v>
                </c:pt>
                <c:pt idx="3666">
                  <c:v>-2.4512177226959701E-4</c:v>
                </c:pt>
                <c:pt idx="3667">
                  <c:v>-1.9174407329510901E-4</c:v>
                </c:pt>
                <c:pt idx="3668">
                  <c:v>-9.0342881669988601E-5</c:v>
                </c:pt>
                <c:pt idx="3669">
                  <c:v>3.3685245115930598E-5</c:v>
                </c:pt>
                <c:pt idx="3670">
                  <c:v>1.49276693294475E-4</c:v>
                </c:pt>
                <c:pt idx="3671">
                  <c:v>2.2748086759204401E-4</c:v>
                </c:pt>
                <c:pt idx="3672">
                  <c:v>2.48711047412335E-4</c:v>
                </c:pt>
                <c:pt idx="3673">
                  <c:v>2.07650002516882E-4</c:v>
                </c:pt>
                <c:pt idx="3674">
                  <c:v>1.14581726323981E-4</c:v>
                </c:pt>
                <c:pt idx="3675">
                  <c:v>-7.1842540401859001E-6</c:v>
                </c:pt>
                <c:pt idx="3676">
                  <c:v>-1.2715089341211201E-4</c:v>
                </c:pt>
                <c:pt idx="3677">
                  <c:v>-2.1527180274209801E-4</c:v>
                </c:pt>
                <c:pt idx="3678">
                  <c:v>-2.4947655362601401E-4</c:v>
                </c:pt>
                <c:pt idx="3679">
                  <c:v>-2.2119835401411501E-4</c:v>
                </c:pt>
                <c:pt idx="3680">
                  <c:v>-1.37519654424415E-4</c:v>
                </c:pt>
                <c:pt idx="3681">
                  <c:v>-1.93983042741203E-5</c:v>
                </c:pt>
                <c:pt idx="3682">
                  <c:v>1.03581471519971E-4</c:v>
                </c:pt>
                <c:pt idx="3683">
                  <c:v>2.0061862519908801E-4</c:v>
                </c:pt>
                <c:pt idx="3684">
                  <c:v>2.4740959964949599E-4</c:v>
                </c:pt>
                <c:pt idx="3685">
                  <c:v>2.32235305049959E-4</c:v>
                </c:pt>
                <c:pt idx="3686">
                  <c:v>1.5889623761741999E-4</c:v>
                </c:pt>
                <c:pt idx="3687">
                  <c:v>4.5760621752904298E-5</c:v>
                </c:pt>
                <c:pt idx="3688">
                  <c:v>-7.8836025707914695E-5</c:v>
                </c:pt>
                <c:pt idx="3689">
                  <c:v>-1.8368770146698899E-4</c:v>
                </c:pt>
                <c:pt idx="3690">
                  <c:v>-2.4253365287788399E-4</c:v>
                </c:pt>
                <c:pt idx="3691">
                  <c:v>-2.40635546355963E-4</c:v>
                </c:pt>
                <c:pt idx="3692">
                  <c:v>-1.7846877445463699E-4</c:v>
                </c:pt>
                <c:pt idx="3693">
                  <c:v>-7.1603390851249707E-5</c:v>
                </c:pt>
                <c:pt idx="3694">
                  <c:v>5.3195506186022102E-5</c:v>
                </c:pt>
                <c:pt idx="3695">
                  <c:v>1.6467125869804199E-4</c:v>
                </c:pt>
                <c:pt idx="3696">
                  <c:v>2.34904072922813E-4</c:v>
                </c:pt>
                <c:pt idx="3697">
                  <c:v>2.4630370484499201E-4</c:v>
                </c:pt>
                <c:pt idx="3698">
                  <c:v>1.9601504593148701E-4</c:v>
                </c:pt>
                <c:pt idx="3699">
                  <c:v>9.6633202775377403E-5</c:v>
                </c:pt>
                <c:pt idx="3700">
                  <c:v>-2.6951025484694501E-5</c:v>
                </c:pt>
                <c:pt idx="3701">
                  <c:v>-1.4378520222009999E-4</c:v>
                </c:pt>
                <c:pt idx="3702">
                  <c:v>-2.2460748308084501E-4</c:v>
                </c:pt>
                <c:pt idx="3703">
                  <c:v>-2.4917542644032503E-4</c:v>
                </c:pt>
                <c:pt idx="3704">
                  <c:v>-2.1133583847570301E-4</c:v>
                </c:pt>
                <c:pt idx="3705">
                  <c:v>-1.2056587873248001E-4</c:v>
                </c:pt>
                <c:pt idx="3706">
                  <c:v>4.0055327570461001E-7</c:v>
                </c:pt>
                <c:pt idx="3707">
                  <c:v>1.21266664231137E-4</c:v>
                </c:pt>
                <c:pt idx="3708">
                  <c:v>2.1176078684611099E-4</c:v>
                </c:pt>
                <c:pt idx="3709">
                  <c:v>2.4921810672692802E-4</c:v>
                </c:pt>
                <c:pt idx="3710">
                  <c:v>2.24257205741093E-4</c:v>
                </c:pt>
                <c:pt idx="3711">
                  <c:v>1.4312969638669701E-4</c:v>
                </c:pt>
                <c:pt idx="3712">
                  <c:v>2.6154466660079601E-5</c:v>
                </c:pt>
                <c:pt idx="3713">
                  <c:v>-9.73713114920874E-5</c:v>
                </c:pt>
                <c:pt idx="3714">
                  <c:v>-1.9650984063329801E-4</c:v>
                </c:pt>
                <c:pt idx="3715">
                  <c:v>-2.46431261129352E-4</c:v>
                </c:pt>
                <c:pt idx="3716">
                  <c:v>-2.3463244352700199E-4</c:v>
                </c:pt>
                <c:pt idx="3717">
                  <c:v>-1.6406847488930799E-4</c:v>
                </c:pt>
                <c:pt idx="3718">
                  <c:v>-5.2412538908661198E-5</c:v>
                </c:pt>
                <c:pt idx="3719">
                  <c:v>7.2370442585446102E-5</c:v>
                </c:pt>
                <c:pt idx="3720">
                  <c:v>1.79027797780396E-4</c:v>
                </c:pt>
                <c:pt idx="3721">
                  <c:v>2.4084653041341899E-4</c:v>
                </c:pt>
                <c:pt idx="3722">
                  <c:v>2.42343755400998E-4</c:v>
                </c:pt>
                <c:pt idx="3723">
                  <c:v>1.83144483456884E-4</c:v>
                </c:pt>
                <c:pt idx="3724">
                  <c:v>7.8075539485102696E-5</c:v>
                </c:pt>
                <c:pt idx="3725">
                  <c:v>-4.6547907696206298E-5</c:v>
                </c:pt>
                <c:pt idx="3726">
                  <c:v>-1.5951314263274501E-4</c:v>
                </c:pt>
                <c:pt idx="3727">
                  <c:v>-2.3252732144921699E-4</c:v>
                </c:pt>
                <c:pt idx="3728">
                  <c:v>-2.4730359011395498E-4</c:v>
                </c:pt>
                <c:pt idx="3729">
                  <c:v>-2.0014114047456E-4</c:v>
                </c:pt>
                <c:pt idx="3730">
                  <c:v>-1.02852100617814E-4</c:v>
                </c:pt>
                <c:pt idx="3731">
                  <c:v>2.0196885886772601E-5</c:v>
                </c:pt>
                <c:pt idx="3732">
                  <c:v>1.3818743702863299E-4</c:v>
                </c:pt>
                <c:pt idx="3733">
                  <c:v>2.2156808731405101E-4</c:v>
                </c:pt>
                <c:pt idx="3734">
                  <c:v>2.49455635623039E-4</c:v>
                </c:pt>
                <c:pt idx="3735">
                  <c:v>2.1486547247982299E-4</c:v>
                </c:pt>
                <c:pt idx="3736">
                  <c:v>1.2646091882541401E-4</c:v>
                </c:pt>
                <c:pt idx="3737">
                  <c:v>6.3834435445952398E-6</c:v>
                </c:pt>
                <c:pt idx="3738">
                  <c:v>-1.15292804771976E-4</c:v>
                </c:pt>
                <c:pt idx="3739">
                  <c:v>-2.08093254908771E-4</c:v>
                </c:pt>
                <c:pt idx="3740">
                  <c:v>-2.4877545843683099E-4</c:v>
                </c:pt>
                <c:pt idx="3741">
                  <c:v>-2.2715030510848499E-4</c:v>
                </c:pt>
                <c:pt idx="3742">
                  <c:v>-1.48633948727529E-4</c:v>
                </c:pt>
                <c:pt idx="3743">
                  <c:v>-3.2891297829687101E-5</c:v>
                </c:pt>
                <c:pt idx="3744">
                  <c:v>9.1089182652398301E-5</c:v>
                </c:pt>
                <c:pt idx="3745">
                  <c:v>1.9225581226292601E-4</c:v>
                </c:pt>
                <c:pt idx="3746">
                  <c:v>2.4527078102373198E-4</c:v>
                </c:pt>
                <c:pt idx="3747">
                  <c:v>2.36856161127683E-4</c:v>
                </c:pt>
                <c:pt idx="3748">
                  <c:v>1.69119446328256E-4</c:v>
                </c:pt>
                <c:pt idx="3749">
                  <c:v>5.9025717055041102E-5</c:v>
                </c:pt>
                <c:pt idx="3750">
                  <c:v>-6.5851369223574502E-5</c:v>
                </c:pt>
                <c:pt idx="3751">
                  <c:v>-1.7423557156790901E-4</c:v>
                </c:pt>
                <c:pt idx="3752">
                  <c:v>-2.3898139413404599E-4</c:v>
                </c:pt>
                <c:pt idx="3753">
                  <c:v>-2.43872844006374E-4</c:v>
                </c:pt>
                <c:pt idx="3754">
                  <c:v>-1.8768482722001601E-4</c:v>
                </c:pt>
                <c:pt idx="3755">
                  <c:v>-8.4489981144265995E-5</c:v>
                </c:pt>
                <c:pt idx="3756">
                  <c:v>3.98659048468566E-5</c:v>
                </c:pt>
                <c:pt idx="3757">
                  <c:v>1.5423712765896399E-4</c:v>
                </c:pt>
                <c:pt idx="3758">
                  <c:v>2.2997870503120999E-4</c:v>
                </c:pt>
                <c:pt idx="3759">
                  <c:v>2.4812068904407999E-4</c:v>
                </c:pt>
                <c:pt idx="3760">
                  <c:v>2.0411930725685299E-4</c:v>
                </c:pt>
                <c:pt idx="3761">
                  <c:v>1.0899497870289501E-4</c:v>
                </c:pt>
                <c:pt idx="3762">
                  <c:v>-1.3427818422961301E-5</c:v>
                </c:pt>
                <c:pt idx="3763">
                  <c:v>-1.32487535124649E-4</c:v>
                </c:pt>
                <c:pt idx="3764">
                  <c:v>-2.1836492676137001E-4</c:v>
                </c:pt>
                <c:pt idx="3765">
                  <c:v>-2.4955146785304698E-4</c:v>
                </c:pt>
                <c:pt idx="3766">
                  <c:v>-2.18236295716013E-4</c:v>
                </c:pt>
                <c:pt idx="3767">
                  <c:v>-1.3226248947721401E-4</c:v>
                </c:pt>
                <c:pt idx="3768">
                  <c:v>-1.3162722251930199E-5</c:v>
                </c:pt>
                <c:pt idx="3769">
                  <c:v>1.0923373041695E-4</c:v>
                </c:pt>
                <c:pt idx="3770">
                  <c:v>2.0427191766603901E-4</c:v>
                </c:pt>
                <c:pt idx="3771">
                  <c:v>2.4814893592469003E-4</c:v>
                </c:pt>
                <c:pt idx="3772">
                  <c:v>2.2987551377676399E-4</c:v>
                </c:pt>
                <c:pt idx="3773">
                  <c:v>1.54028343159291E-4</c:v>
                </c:pt>
                <c:pt idx="3774">
                  <c:v>3.9603818475103597E-5</c:v>
                </c:pt>
                <c:pt idx="3775">
                  <c:v>-8.4739728230427203E-5</c:v>
                </c:pt>
                <c:pt idx="3776">
                  <c:v>-1.8785968431353801E-4</c:v>
                </c:pt>
                <c:pt idx="3777">
                  <c:v>-2.4392901706345001E-4</c:v>
                </c:pt>
                <c:pt idx="3778">
                  <c:v>-2.38904814264058E-4</c:v>
                </c:pt>
                <c:pt idx="3779">
                  <c:v>-1.7404541867436301E-4</c:v>
                </c:pt>
                <c:pt idx="3780">
                  <c:v>-6.5595268278282305E-5</c:v>
                </c:pt>
                <c:pt idx="3781">
                  <c:v>5.9283623981596402E-5</c:v>
                </c:pt>
                <c:pt idx="3782">
                  <c:v>1.6931456484638101E-4</c:v>
                </c:pt>
                <c:pt idx="3783">
                  <c:v>2.3693962259408401E-4</c:v>
                </c:pt>
                <c:pt idx="3784">
                  <c:v>2.4522168199639301E-4</c:v>
                </c:pt>
                <c:pt idx="3785">
                  <c:v>1.9208644989783199E-4</c:v>
                </c:pt>
                <c:pt idx="3786">
                  <c:v>9.0841974804535099E-5</c:v>
                </c:pt>
                <c:pt idx="3787">
                  <c:v>-3.3154436421256401E-5</c:v>
                </c:pt>
                <c:pt idx="3788">
                  <c:v>-1.4884711337015199E-4</c:v>
                </c:pt>
                <c:pt idx="3789">
                  <c:v>-2.2726010739504001E-4</c:v>
                </c:pt>
                <c:pt idx="3790">
                  <c:v>-2.4875439770348599E-4</c:v>
                </c:pt>
                <c:pt idx="3791">
                  <c:v>-2.07946605946843E-4</c:v>
                </c:pt>
                <c:pt idx="3792">
                  <c:v>-1.15057296723725E-4</c:v>
                </c:pt>
                <c:pt idx="3793">
                  <c:v>6.6488262274994701E-6</c:v>
                </c:pt>
                <c:pt idx="3794">
                  <c:v>1.26689709403723E-4</c:v>
                </c:pt>
                <c:pt idx="3795">
                  <c:v>2.1500036893388601E-4</c:v>
                </c:pt>
                <c:pt idx="3796">
                  <c:v>2.4946285229909902E-4</c:v>
                </c:pt>
                <c:pt idx="3797">
                  <c:v>2.2144581675081899E-4</c:v>
                </c:pt>
                <c:pt idx="3798">
                  <c:v>1.3796630264718401E-4</c:v>
                </c:pt>
                <c:pt idx="3799">
                  <c:v>1.9932272164756401E-5</c:v>
                </c:pt>
                <c:pt idx="3800">
                  <c:v>-1.0309391953217399E-4</c:v>
                </c:pt>
                <c:pt idx="3801">
                  <c:v>-2.00299599534026E-4</c:v>
                </c:pt>
                <c:pt idx="3802">
                  <c:v>-2.4733900226407501E-4</c:v>
                </c:pt>
                <c:pt idx="3803">
                  <c:v>-2.32430817497313E-4</c:v>
                </c:pt>
                <c:pt idx="3804">
                  <c:v>-1.5930889259223801E-4</c:v>
                </c:pt>
                <c:pt idx="3805">
                  <c:v>-4.6287067256816997E-5</c:v>
                </c:pt>
                <c:pt idx="3806">
                  <c:v>7.8327641217193001E-5</c:v>
                </c:pt>
                <c:pt idx="3807">
                  <c:v>1.8332470603894699E-4</c:v>
                </c:pt>
                <c:pt idx="3808">
                  <c:v>2.4240696096933701E-4</c:v>
                </c:pt>
                <c:pt idx="3809">
                  <c:v>2.40776888741344E-4</c:v>
                </c:pt>
                <c:pt idx="3810">
                  <c:v>1.7884275105670399E-4</c:v>
                </c:pt>
                <c:pt idx="3811">
                  <c:v>7.2116336910032396E-5</c:v>
                </c:pt>
                <c:pt idx="3812">
                  <c:v>-5.2672061193032297E-5</c:v>
                </c:pt>
                <c:pt idx="3813">
                  <c:v>-1.6426841481655699E-4</c:v>
                </c:pt>
                <c:pt idx="3814">
                  <c:v>-2.3472272490201101E-4</c:v>
                </c:pt>
                <c:pt idx="3815">
                  <c:v>-2.4638927242168597E-4</c:v>
                </c:pt>
                <c:pt idx="3816">
                  <c:v>-1.9634609817527099E-4</c:v>
                </c:pt>
                <c:pt idx="3817">
                  <c:v>-9.71268255980962E-5</c:v>
                </c:pt>
                <c:pt idx="3818">
                  <c:v>2.6418462981204302E-5</c:v>
                </c:pt>
                <c:pt idx="3819">
                  <c:v>1.4334708361861599E-4</c:v>
                </c:pt>
                <c:pt idx="3820">
                  <c:v>2.2437353790299901E-4</c:v>
                </c:pt>
                <c:pt idx="3821">
                  <c:v>2.4920424770719899E-4</c:v>
                </c:pt>
                <c:pt idx="3822">
                  <c:v>2.1162020772221401E-4</c:v>
                </c:pt>
                <c:pt idx="3823">
                  <c:v>1.21034573916741E-4</c:v>
                </c:pt>
                <c:pt idx="3824">
                  <c:v>1.3508022983451099E-7</c:v>
                </c:pt>
                <c:pt idx="3825">
                  <c:v>-1.2079824513861099E-4</c:v>
                </c:pt>
                <c:pt idx="3826">
                  <c:v>-2.11476900634183E-4</c:v>
                </c:pt>
                <c:pt idx="3827">
                  <c:v>-2.4918985445847698E-4</c:v>
                </c:pt>
                <c:pt idx="3828">
                  <c:v>-2.2449166337201699E-4</c:v>
                </c:pt>
                <c:pt idx="3829">
                  <c:v>-1.4356814254886199E-4</c:v>
                </c:pt>
                <c:pt idx="3830">
                  <c:v>-2.6687089792248199E-5</c:v>
                </c:pt>
                <c:pt idx="3831">
                  <c:v>9.6877910157520397E-5</c:v>
                </c:pt>
                <c:pt idx="3832">
                  <c:v>1.96179236521415E-4</c:v>
                </c:pt>
                <c:pt idx="3833">
                  <c:v>2.4634625609089203E-4</c:v>
                </c:pt>
                <c:pt idx="3834">
                  <c:v>2.3481432760118101E-4</c:v>
                </c:pt>
                <c:pt idx="3835">
                  <c:v>1.6447169408142099E-4</c:v>
                </c:pt>
                <c:pt idx="3836">
                  <c:v>5.2936104470653302E-5</c:v>
                </c:pt>
                <c:pt idx="3837">
                  <c:v>-7.1857660896540904E-5</c:v>
                </c:pt>
                <c:pt idx="3838">
                  <c:v>-1.7865422931963101E-4</c:v>
                </c:pt>
                <c:pt idx="3839">
                  <c:v>-2.40705737719243E-4</c:v>
                </c:pt>
                <c:pt idx="3840">
                  <c:v>-2.42471000877081E-4</c:v>
                </c:pt>
                <c:pt idx="3841">
                  <c:v>-1.8350789768436899E-4</c:v>
                </c:pt>
                <c:pt idx="3842">
                  <c:v>-7.8584103116256804E-5</c:v>
                </c:pt>
                <c:pt idx="3843">
                  <c:v>4.6021567577705198E-5</c:v>
                </c:pt>
                <c:pt idx="3844">
                  <c:v>1.5910085117475201E-4</c:v>
                </c:pt>
                <c:pt idx="3845">
                  <c:v>2.3233233960505799E-4</c:v>
                </c:pt>
                <c:pt idx="3846">
                  <c:v>2.4737475229607902E-4</c:v>
                </c:pt>
                <c:pt idx="3847">
                  <c:v>2.0046062367299499E-4</c:v>
                </c:pt>
                <c:pt idx="3848">
                  <c:v>1.03339888283583E-4</c:v>
                </c:pt>
                <c:pt idx="3849">
                  <c:v>-1.9662963200576901E-5</c:v>
                </c:pt>
                <c:pt idx="3850">
                  <c:v>-1.3774110357098399E-4</c:v>
                </c:pt>
                <c:pt idx="3851">
                  <c:v>-2.21321130068268E-4</c:v>
                </c:pt>
                <c:pt idx="3852">
                  <c:v>-2.4946990656334099E-4</c:v>
                </c:pt>
                <c:pt idx="3853">
                  <c:v>-2.1513739736067999E-4</c:v>
                </c:pt>
                <c:pt idx="3854">
                  <c:v>-1.2692239237351599E-4</c:v>
                </c:pt>
                <c:pt idx="3855">
                  <c:v>-6.9188868470462499E-6</c:v>
                </c:pt>
                <c:pt idx="3856">
                  <c:v>1.1481749681192401E-4</c:v>
                </c:pt>
                <c:pt idx="3857">
                  <c:v>2.0779712611831001E-4</c:v>
                </c:pt>
                <c:pt idx="3858">
                  <c:v>2.48732676108581E-4</c:v>
                </c:pt>
                <c:pt idx="3859">
                  <c:v>2.2737158434195799E-4</c:v>
                </c:pt>
                <c:pt idx="3860">
                  <c:v>1.49063868765986E-4</c:v>
                </c:pt>
                <c:pt idx="3861">
                  <c:v>3.3422182532466199E-5</c:v>
                </c:pt>
                <c:pt idx="3862">
                  <c:v>-9.0590296652478297E-5</c:v>
                </c:pt>
                <c:pt idx="3863">
                  <c:v>-1.9191387405940801E-4</c:v>
                </c:pt>
                <c:pt idx="3864">
                  <c:v>-2.4517143116091901E-4</c:v>
                </c:pt>
                <c:pt idx="3865">
                  <c:v>-2.37024282395038E-4</c:v>
                </c:pt>
                <c:pt idx="3866">
                  <c:v>-1.6951293171142199E-4</c:v>
                </c:pt>
                <c:pt idx="3867">
                  <c:v>-5.9546015698796601E-5</c:v>
                </c:pt>
                <c:pt idx="3868">
                  <c:v>6.5334569342255803E-5</c:v>
                </c:pt>
                <c:pt idx="3869">
                  <c:v>1.7385170618529699E-4</c:v>
                </c:pt>
                <c:pt idx="3870">
                  <c:v>2.3882660471654399E-4</c:v>
                </c:pt>
                <c:pt idx="3871">
                  <c:v>2.4398589852383899E-4</c:v>
                </c:pt>
                <c:pt idx="3872">
                  <c:v>1.8803741046721E-4</c:v>
                </c:pt>
                <c:pt idx="3873">
                  <c:v>8.49937864596608E-5</c:v>
                </c:pt>
                <c:pt idx="3874">
                  <c:v>-3.9337058629882199E-5</c:v>
                </c:pt>
                <c:pt idx="3875">
                  <c:v>-1.5381569335617601E-4</c:v>
                </c:pt>
                <c:pt idx="3876">
                  <c:v>-2.2977023347812899E-4</c:v>
                </c:pt>
                <c:pt idx="3877">
                  <c:v>-2.4817739323443902E-4</c:v>
                </c:pt>
                <c:pt idx="3878">
                  <c:v>-2.0442698527441E-4</c:v>
                </c:pt>
                <c:pt idx="3879">
                  <c:v>-1.09476570679457E-4</c:v>
                </c:pt>
                <c:pt idx="3880">
                  <c:v>1.28929301855045E-5</c:v>
                </c:pt>
                <c:pt idx="3881">
                  <c:v>1.32033316703574E-4</c:v>
                </c:pt>
                <c:pt idx="3882">
                  <c:v>2.1810513997800199E-4</c:v>
                </c:pt>
                <c:pt idx="3883">
                  <c:v>2.4955117791888002E-4</c:v>
                </c:pt>
                <c:pt idx="3884">
                  <c:v>2.1849557524685799E-4</c:v>
                </c:pt>
                <c:pt idx="3885">
                  <c:v>1.3271640030611799E-4</c:v>
                </c:pt>
                <c:pt idx="3886">
                  <c:v>1.36975795959351E-5</c:v>
                </c:pt>
                <c:pt idx="3887">
                  <c:v>-1.08751884897664E-4</c:v>
                </c:pt>
                <c:pt idx="3888">
                  <c:v>-2.0396376517092899E-4</c:v>
                </c:pt>
                <c:pt idx="3889">
                  <c:v>-2.48091655157796E-4</c:v>
                </c:pt>
                <c:pt idx="3890">
                  <c:v>-2.3008345106149901E-4</c:v>
                </c:pt>
                <c:pt idx="3891">
                  <c:v>-1.54449419312744E-4</c:v>
                </c:pt>
                <c:pt idx="3892">
                  <c:v>-4.01325723624744E-5</c:v>
                </c:pt>
                <c:pt idx="3893">
                  <c:v>8.4235726300380904E-5</c:v>
                </c:pt>
                <c:pt idx="3894">
                  <c:v>1.8750666475079699E-4</c:v>
                </c:pt>
                <c:pt idx="3895">
                  <c:v>2.43815395807478E-4</c:v>
                </c:pt>
                <c:pt idx="3896">
                  <c:v>2.39059048463268E-4</c:v>
                </c:pt>
                <c:pt idx="3897">
                  <c:v>1.7442887941676301E-4</c:v>
                </c:pt>
                <c:pt idx="3898">
                  <c:v>6.6111915442120401E-5</c:v>
                </c:pt>
                <c:pt idx="3899">
                  <c:v>-5.8763187883549199E-5</c:v>
                </c:pt>
                <c:pt idx="3900">
                  <c:v>-1.6892068626343199E-4</c:v>
                </c:pt>
                <c:pt idx="3901">
                  <c:v>-2.36770950860778E-4</c:v>
                </c:pt>
                <c:pt idx="3902">
                  <c:v>-2.4532046199470003E-4</c:v>
                </c:pt>
                <c:pt idx="3903">
                  <c:v>-1.9242794156438899E-4</c:v>
                </c:pt>
                <c:pt idx="3904">
                  <c:v>-9.1340649432992995E-5</c:v>
                </c:pt>
                <c:pt idx="3905">
                  <c:v>3.2623474985147903E-5</c:v>
                </c:pt>
                <c:pt idx="3906">
                  <c:v>1.4841684771191199E-4</c:v>
                </c:pt>
                <c:pt idx="3907">
                  <c:v>2.2703830021794899E-4</c:v>
                </c:pt>
                <c:pt idx="3908">
                  <c:v>2.4879660199103799E-4</c:v>
                </c:pt>
                <c:pt idx="3909">
                  <c:v>2.08242251373405E-4</c:v>
                </c:pt>
                <c:pt idx="3910">
                  <c:v>1.15532337058163E-4</c:v>
                </c:pt>
                <c:pt idx="3911">
                  <c:v>-6.1133677838818802E-6</c:v>
                </c:pt>
                <c:pt idx="3912">
                  <c:v>-1.2622794173987301E-4</c:v>
                </c:pt>
                <c:pt idx="3913">
                  <c:v>-2.1472794462581299E-4</c:v>
                </c:pt>
                <c:pt idx="3914">
                  <c:v>-2.4944800170475801E-4</c:v>
                </c:pt>
                <c:pt idx="3915">
                  <c:v>-2.2169225929368901E-4</c:v>
                </c:pt>
                <c:pt idx="3916">
                  <c:v>-1.3841231526358401E-4</c:v>
                </c:pt>
                <c:pt idx="3917">
                  <c:v>-2.04661482280484E-5</c:v>
                </c:pt>
                <c:pt idx="3918">
                  <c:v>1.02605892593968E-4</c:v>
                </c:pt>
                <c:pt idx="3919">
                  <c:v>1.9997965109507901E-4</c:v>
                </c:pt>
                <c:pt idx="3920">
                  <c:v>2.4726726539573801E-4</c:v>
                </c:pt>
                <c:pt idx="3921">
                  <c:v>2.3262525914328401E-4</c:v>
                </c:pt>
                <c:pt idx="3922">
                  <c:v>1.5972081363605501E-4</c:v>
                </c:pt>
                <c:pt idx="3923">
                  <c:v>4.6813299517683198E-5</c:v>
                </c:pt>
                <c:pt idx="3924">
                  <c:v>-7.7818895873519404E-5</c:v>
                </c:pt>
                <c:pt idx="3925">
                  <c:v>-1.8296086603981701E-4</c:v>
                </c:pt>
                <c:pt idx="3926">
                  <c:v>-2.4227915229963E-4</c:v>
                </c:pt>
                <c:pt idx="3927">
                  <c:v>-2.4091712187525801E-4</c:v>
                </c:pt>
                <c:pt idx="3928">
                  <c:v>-1.79215903735906E-4</c:v>
                </c:pt>
                <c:pt idx="3929">
                  <c:v>-7.26289507311447E-5</c:v>
                </c:pt>
                <c:pt idx="3930">
                  <c:v>5.2148373541531897E-5</c:v>
                </c:pt>
                <c:pt idx="3931">
                  <c:v>1.63864814155708E-4</c:v>
                </c:pt>
                <c:pt idx="3932">
                  <c:v>2.3454029552108201E-4</c:v>
                </c:pt>
                <c:pt idx="3933">
                  <c:v>2.4647370489083801E-4</c:v>
                </c:pt>
                <c:pt idx="3934">
                  <c:v>1.9667624585882501E-4</c:v>
                </c:pt>
                <c:pt idx="3935">
                  <c:v>9.7620000960618606E-5</c:v>
                </c:pt>
                <c:pt idx="3936">
                  <c:v>-2.58857787686955E-5</c:v>
                </c:pt>
                <c:pt idx="3937">
                  <c:v>-1.42908304621676E-4</c:v>
                </c:pt>
                <c:pt idx="3938">
                  <c:v>-2.24138559043399E-4</c:v>
                </c:pt>
                <c:pt idx="3939">
                  <c:v>-2.4923192089802899E-4</c:v>
                </c:pt>
                <c:pt idx="3940">
                  <c:v>-2.11903602041159E-4</c:v>
                </c:pt>
                <c:pt idx="3941">
                  <c:v>-1.2150271149856899E-4</c:v>
                </c:pt>
                <c:pt idx="3942">
                  <c:v>-6.7071311306317502E-7</c:v>
                </c:pt>
                <c:pt idx="3943">
                  <c:v>1.20329269532411E-4</c:v>
                </c:pt>
                <c:pt idx="3944">
                  <c:v>2.1119204015489901E-4</c:v>
                </c:pt>
                <c:pt idx="3945">
                  <c:v>2.4916045418029201E-4</c:v>
                </c:pt>
                <c:pt idx="3946">
                  <c:v>2.2472508677698799E-4</c:v>
                </c:pt>
                <c:pt idx="3947">
                  <c:v>1.4400592729716001E-4</c:v>
                </c:pt>
                <c:pt idx="3948">
                  <c:v>2.7219589977842901E-5</c:v>
                </c:pt>
                <c:pt idx="3949">
                  <c:v>-9.63840625095028E-5</c:v>
                </c:pt>
                <c:pt idx="3950">
                  <c:v>-1.95847728618028E-4</c:v>
                </c:pt>
                <c:pt idx="3951">
                  <c:v>-2.4626011614306602E-4</c:v>
                </c:pt>
                <c:pt idx="3952">
                  <c:v>-2.3499512989322199E-4</c:v>
                </c:pt>
                <c:pt idx="3953">
                  <c:v>-1.6487415555767101E-4</c:v>
                </c:pt>
                <c:pt idx="3954">
                  <c:v>-5.3459426157695603E-5</c:v>
                </c:pt>
                <c:pt idx="3955">
                  <c:v>7.1344548161677603E-5</c:v>
                </c:pt>
                <c:pt idx="3956">
                  <c:v>1.7827983780451301E-4</c:v>
                </c:pt>
                <c:pt idx="3957">
                  <c:v>2.40563836101389E-4</c:v>
                </c:pt>
                <c:pt idx="3958">
                  <c:v>2.4259712929697601E-4</c:v>
                </c:pt>
                <c:pt idx="3959">
                  <c:v>1.8387046649680599E-4</c:v>
                </c:pt>
                <c:pt idx="3960">
                  <c:v>7.9092304712947401E-5</c:v>
                </c:pt>
                <c:pt idx="3961">
                  <c:v>-4.5495015439306E-5</c:v>
                </c:pt>
                <c:pt idx="3962">
                  <c:v>-1.58687826744199E-4</c:v>
                </c:pt>
                <c:pt idx="3963">
                  <c:v>-2.3213628741320001E-4</c:v>
                </c:pt>
                <c:pt idx="3964">
                  <c:v>-2.4744477483058602E-4</c:v>
                </c:pt>
                <c:pt idx="3965">
                  <c:v>-2.0077918335571299E-4</c:v>
                </c:pt>
                <c:pt idx="3966">
                  <c:v>-1.03827199865773E-4</c:v>
                </c:pt>
                <c:pt idx="3967">
                  <c:v>1.9128949927735E-5</c:v>
                </c:pt>
                <c:pt idx="3968">
                  <c:v>1.3729413554445201E-4</c:v>
                </c:pt>
                <c:pt idx="3969">
                  <c:v>2.2107315320307901E-4</c:v>
                </c:pt>
                <c:pt idx="3970">
                  <c:v>2.49483028203718E-4</c:v>
                </c:pt>
                <c:pt idx="3971">
                  <c:v>2.1540833111039E-4</c:v>
                </c:pt>
                <c:pt idx="3972">
                  <c:v>1.27383281194194E-4</c:v>
                </c:pt>
                <c:pt idx="3973">
                  <c:v>7.4542982744057502E-6</c:v>
                </c:pt>
                <c:pt idx="3974">
                  <c:v>-1.14341659891316E-4</c:v>
                </c:pt>
                <c:pt idx="3975">
                  <c:v>-2.07500040013097E-4</c:v>
                </c:pt>
                <c:pt idx="3976">
                  <c:v>-2.4868874787680302E-4</c:v>
                </c:pt>
                <c:pt idx="3977">
                  <c:v>-2.2759181608177499E-4</c:v>
                </c:pt>
                <c:pt idx="3978">
                  <c:v>-1.4949310207194099E-4</c:v>
                </c:pt>
                <c:pt idx="3979">
                  <c:v>-3.3952913260313303E-5</c:v>
                </c:pt>
                <c:pt idx="3980">
                  <c:v>9.0090993305942706E-5</c:v>
                </c:pt>
                <c:pt idx="3981">
                  <c:v>1.9157105171477799E-4</c:v>
                </c:pt>
                <c:pt idx="3982">
                  <c:v>2.45070951801121E-4</c:v>
                </c:pt>
                <c:pt idx="3983">
                  <c:v>2.37191311699063E-4</c:v>
                </c:pt>
                <c:pt idx="3984">
                  <c:v>1.69905636153902E-4</c:v>
                </c:pt>
                <c:pt idx="3985">
                  <c:v>6.0066040015951399E-5</c:v>
                </c:pt>
                <c:pt idx="3986">
                  <c:v>-6.4817468466654303E-5</c:v>
                </c:pt>
                <c:pt idx="3987">
                  <c:v>-1.7346703987340399E-4</c:v>
                </c:pt>
                <c:pt idx="3988">
                  <c:v>-2.3867071503246999E-4</c:v>
                </c:pt>
                <c:pt idx="3989">
                  <c:v>-2.4409782900603001E-4</c:v>
                </c:pt>
                <c:pt idx="3990">
                  <c:v>-1.8838912743203399E-4</c:v>
                </c:pt>
                <c:pt idx="3991">
                  <c:v>-8.5497200211384904E-5</c:v>
                </c:pt>
                <c:pt idx="3992">
                  <c:v>3.8808031188330102E-5</c:v>
                </c:pt>
                <c:pt idx="3993">
                  <c:v>1.5339355042938001E-4</c:v>
                </c:pt>
                <c:pt idx="3994">
                  <c:v>2.2956070338089001E-4</c:v>
                </c:pt>
                <c:pt idx="3995">
                  <c:v>2.4823295407944103E-4</c:v>
                </c:pt>
                <c:pt idx="3996">
                  <c:v>2.04733721503347E-4</c:v>
                </c:pt>
                <c:pt idx="3997">
                  <c:v>1.0995765830093901E-4</c:v>
                </c:pt>
                <c:pt idx="3998">
                  <c:v>-1.23579825507287E-5</c:v>
                </c:pt>
                <c:pt idx="3999">
                  <c:v>-1.31578490009209E-4</c:v>
                </c:pt>
                <c:pt idx="4000">
                  <c:v>-2.1784434839119E-4</c:v>
                </c:pt>
                <c:pt idx="4001">
                  <c:v>-2.4954973831037302E-4</c:v>
                </c:pt>
                <c:pt idx="4002">
                  <c:v>-2.1875384817553699E-4</c:v>
                </c:pt>
                <c:pt idx="4003">
                  <c:v>-1.3316969971478599E-4</c:v>
                </c:pt>
                <c:pt idx="4004">
                  <c:v>-1.4232373835626201E-5</c:v>
                </c:pt>
                <c:pt idx="4005">
                  <c:v>1.0826953836190299E-4</c:v>
                </c:pt>
                <c:pt idx="4006">
                  <c:v>2.03654673021241E-4</c:v>
                </c:pt>
                <c:pt idx="4007">
                  <c:v>2.48033231440538E-4</c:v>
                </c:pt>
                <c:pt idx="4008">
                  <c:v>2.30290328359093E-4</c:v>
                </c:pt>
                <c:pt idx="4009">
                  <c:v>1.54869783922634E-4</c:v>
                </c:pt>
                <c:pt idx="4010">
                  <c:v>4.0661141360361102E-5</c:v>
                </c:pt>
                <c:pt idx="4011">
                  <c:v>-8.3731336299022594E-5</c:v>
                </c:pt>
                <c:pt idx="4012">
                  <c:v>-1.87152781350816E-4</c:v>
                </c:pt>
                <c:pt idx="4013">
                  <c:v>-2.4370065130173099E-4</c:v>
                </c:pt>
                <c:pt idx="4014">
                  <c:v>-2.39212181325045E-4</c:v>
                </c:pt>
                <c:pt idx="4015">
                  <c:v>-1.7481153657086299E-4</c:v>
                </c:pt>
                <c:pt idx="4016">
                  <c:v>-6.6628258030467001E-5</c:v>
                </c:pt>
                <c:pt idx="4017">
                  <c:v>5.8242481065364697E-5</c:v>
                </c:pt>
                <c:pt idx="4018">
                  <c:v>1.6852602946825399E-4</c:v>
                </c:pt>
                <c:pt idx="4019">
                  <c:v>2.3660118833123301E-4</c:v>
                </c:pt>
                <c:pt idx="4020">
                  <c:v>2.4541811180944101E-4</c:v>
                </c:pt>
                <c:pt idx="4021">
                  <c:v>1.9276854672154001E-4</c:v>
                </c:pt>
                <c:pt idx="4022">
                  <c:v>9.1838903257984397E-5</c:v>
                </c:pt>
                <c:pt idx="4023">
                  <c:v>-3.2092363253727801E-5</c:v>
                </c:pt>
                <c:pt idx="4024">
                  <c:v>-1.4798589830197599E-4</c:v>
                </c:pt>
                <c:pt idx="4025">
                  <c:v>-2.2681544708263001E-4</c:v>
                </c:pt>
                <c:pt idx="4026">
                  <c:v>-2.4883766008055902E-4</c:v>
                </c:pt>
                <c:pt idx="4027">
                  <c:v>-2.0853693743453901E-4</c:v>
                </c:pt>
                <c:pt idx="4028">
                  <c:v>-1.16006845138799E-4</c:v>
                </c:pt>
                <c:pt idx="4029">
                  <c:v>5.5778811761735298E-6</c:v>
                </c:pt>
                <c:pt idx="4030">
                  <c:v>1.2576559254791E-4</c:v>
                </c:pt>
                <c:pt idx="4031">
                  <c:v>2.14454531072929E-4</c:v>
                </c:pt>
                <c:pt idx="4032">
                  <c:v>2.4943200191140702E-4</c:v>
                </c:pt>
                <c:pt idx="4033">
                  <c:v>2.2193768050737201E-4</c:v>
                </c:pt>
                <c:pt idx="4034">
                  <c:v>1.38857690218851E-4</c:v>
                </c:pt>
                <c:pt idx="4035">
                  <c:v>2.0999930004446798E-5</c:v>
                </c:pt>
                <c:pt idx="4036">
                  <c:v>-1.02117392953678E-4</c:v>
                </c:pt>
                <c:pt idx="4037">
                  <c:v>-1.9965878135624101E-4</c:v>
                </c:pt>
                <c:pt idx="4038">
                  <c:v>-2.4719438937497498E-4</c:v>
                </c:pt>
                <c:pt idx="4039">
                  <c:v>-2.3281862909208499E-4</c:v>
                </c:pt>
                <c:pt idx="4040">
                  <c:v>-1.6013199885116399E-4</c:v>
                </c:pt>
                <c:pt idx="4041">
                  <c:v>-4.7339316111167402E-5</c:v>
                </c:pt>
                <c:pt idx="4042">
                  <c:v>7.7309792020667598E-5</c:v>
                </c:pt>
                <c:pt idx="4043">
                  <c:v>1.8259618314579501E-4</c:v>
                </c:pt>
                <c:pt idx="4044">
                  <c:v>2.42150227457575E-4</c:v>
                </c:pt>
                <c:pt idx="4045">
                  <c:v>2.41056245111653E-4</c:v>
                </c:pt>
                <c:pt idx="4046">
                  <c:v>1.7958823077313899E-4</c:v>
                </c:pt>
                <c:pt idx="4047">
                  <c:v>7.3141229952991093E-5</c:v>
                </c:pt>
                <c:pt idx="4048">
                  <c:v>-5.1624445644133303E-5</c:v>
                </c:pt>
                <c:pt idx="4049">
                  <c:v>-1.6346045857487399E-4</c:v>
                </c:pt>
                <c:pt idx="4050">
                  <c:v>-2.3435678562047101E-4</c:v>
                </c:pt>
                <c:pt idx="4051">
                  <c:v>-2.46557001863472E-4</c:v>
                </c:pt>
                <c:pt idx="4052">
                  <c:v>-1.97005487461171E-4</c:v>
                </c:pt>
                <c:pt idx="4053">
                  <c:v>-9.8112726590901498E-5</c:v>
                </c:pt>
                <c:pt idx="4054">
                  <c:v>2.5352975301227099E-5</c:v>
                </c:pt>
                <c:pt idx="4055">
                  <c:v>1.4246886725072301E-4</c:v>
                </c:pt>
                <c:pt idx="4056">
                  <c:v>2.23902547584588E-4</c:v>
                </c:pt>
                <c:pt idx="4057">
                  <c:v>2.4925844588532701E-4</c:v>
                </c:pt>
                <c:pt idx="4058">
                  <c:v>2.1218602012694899E-4</c:v>
                </c:pt>
                <c:pt idx="4059">
                  <c:v>1.21970289321271E-4</c:v>
                </c:pt>
                <c:pt idx="4060">
                  <c:v>1.2063429063382101E-6</c:v>
                </c:pt>
                <c:pt idx="4061">
                  <c:v>-1.19859739573095E-4</c:v>
                </c:pt>
                <c:pt idx="4062">
                  <c:v>-2.10906206720604E-4</c:v>
                </c:pt>
                <c:pt idx="4063">
                  <c:v>-2.4912990602781902E-4</c:v>
                </c:pt>
                <c:pt idx="4064">
                  <c:v>-2.2495747488063199E-4</c:v>
                </c:pt>
                <c:pt idx="4065">
                  <c:v>-1.4444304861473099E-4</c:v>
                </c:pt>
                <c:pt idx="4066">
                  <c:v>-2.7751964763652399E-5</c:v>
                </c:pt>
                <c:pt idx="4067">
                  <c:v>9.5889770823174403E-5</c:v>
                </c:pt>
                <c:pt idx="4068">
                  <c:v>1.9551531845038501E-4</c:v>
                </c:pt>
                <c:pt idx="4069">
                  <c:v>2.4617284168271703E-4</c:v>
                </c:pt>
                <c:pt idx="4070">
                  <c:v>2.35174849570173E-4</c:v>
                </c:pt>
                <c:pt idx="4071">
                  <c:v>1.6527585746393001E-4</c:v>
                </c:pt>
                <c:pt idx="4072">
                  <c:v>5.3982501558862001E-5</c:v>
                </c:pt>
                <c:pt idx="4073">
                  <c:v>-7.0831106744750097E-5</c:v>
                </c:pt>
                <c:pt idx="4074">
                  <c:v>-1.7790462495985399E-4</c:v>
                </c:pt>
                <c:pt idx="4075">
                  <c:v>-2.4042082621359299E-4</c:v>
                </c:pt>
                <c:pt idx="4076">
                  <c:v>-2.4272214007961201E-4</c:v>
                </c:pt>
                <c:pt idx="4077">
                  <c:v>-1.84232188223852E-4</c:v>
                </c:pt>
                <c:pt idx="4078">
                  <c:v>-7.9600141933905598E-5</c:v>
                </c:pt>
                <c:pt idx="4079">
                  <c:v>4.4968253706817701E-5</c:v>
                </c:pt>
                <c:pt idx="4080">
                  <c:v>1.58274071243875E-4</c:v>
                </c:pt>
                <c:pt idx="4081">
                  <c:v>2.31939165776849E-4</c:v>
                </c:pt>
                <c:pt idx="4082">
                  <c:v>2.4751365739488699E-4</c:v>
                </c:pt>
                <c:pt idx="4083">
                  <c:v>2.0109681805511901E-4</c:v>
                </c:pt>
                <c:pt idx="4084">
                  <c:v>1.04314033119356E-4</c:v>
                </c:pt>
                <c:pt idx="4085">
                  <c:v>-1.8594848528429298E-5</c:v>
                </c:pt>
                <c:pt idx="4086">
                  <c:v>-1.3684653500820401E-4</c:v>
                </c:pt>
                <c:pt idx="4087">
                  <c:v>-2.2082415786090401E-4</c:v>
                </c:pt>
                <c:pt idx="4088">
                  <c:v>-2.4949500048371899E-4</c:v>
                </c:pt>
                <c:pt idx="4089">
                  <c:v>-2.1567827248077001E-4</c:v>
                </c:pt>
                <c:pt idx="4090">
                  <c:v>-1.27843583164146E-4</c:v>
                </c:pt>
                <c:pt idx="4091">
                  <c:v>-7.9896753600500693E-6</c:v>
                </c:pt>
                <c:pt idx="4092">
                  <c:v>1.13865296202318E-4</c:v>
                </c:pt>
                <c:pt idx="4093">
                  <c:v>2.0720199796180099E-4</c:v>
                </c:pt>
                <c:pt idx="4094">
                  <c:v>2.4864367394387401E-4</c:v>
                </c:pt>
                <c:pt idx="4095">
                  <c:v>2.2781099931333399E-4</c:v>
                </c:pt>
                <c:pt idx="4096">
                  <c:v>1.4992164666793E-4</c:v>
                </c:pt>
                <c:pt idx="4097">
                  <c:v>3.4483487568169298E-5</c:v>
                </c:pt>
                <c:pt idx="4098">
                  <c:v>-8.9591274913066693E-5</c:v>
                </c:pt>
                <c:pt idx="4099">
                  <c:v>-1.91227346808405E-4</c:v>
                </c:pt>
                <c:pt idx="4100">
                  <c:v>-2.4496934340724301E-4</c:v>
                </c:pt>
                <c:pt idx="4101">
                  <c:v>-2.37357248270259E-4</c:v>
                </c:pt>
                <c:pt idx="4102">
                  <c:v>-1.7029755784652101E-4</c:v>
                </c:pt>
                <c:pt idx="4103">
                  <c:v>-6.0585787610770599E-5</c:v>
                </c:pt>
                <c:pt idx="4104">
                  <c:v>6.4300068979037398E-5</c:v>
                </c:pt>
                <c:pt idx="4105">
                  <c:v>1.7308157440437601E-4</c:v>
                </c:pt>
                <c:pt idx="4106">
                  <c:v>2.3851372580000401E-4</c:v>
                </c:pt>
                <c:pt idx="4107">
                  <c:v>2.4420863493728601E-4</c:v>
                </c:pt>
                <c:pt idx="4108">
                  <c:v>1.8873997649413999E-4</c:v>
                </c:pt>
                <c:pt idx="4109">
                  <c:v>8.60002200802269E-5</c:v>
                </c:pt>
                <c:pt idx="4110">
                  <c:v>-3.8278824959412599E-5</c:v>
                </c:pt>
                <c:pt idx="4111">
                  <c:v>-1.52970700823376E-4</c:v>
                </c:pt>
                <c:pt idx="4112">
                  <c:v>-2.2935011570479299E-4</c:v>
                </c:pt>
                <c:pt idx="4113">
                  <c:v>-2.4828737132312001E-4</c:v>
                </c:pt>
                <c:pt idx="4114">
                  <c:v>-2.0503951453054199E-4</c:v>
                </c:pt>
                <c:pt idx="4115">
                  <c:v>-1.10438239350987E-4</c:v>
                </c:pt>
                <c:pt idx="4116">
                  <c:v>1.18229779831202E-5</c:v>
                </c:pt>
                <c:pt idx="4117">
                  <c:v>1.3112305713692499E-4</c:v>
                </c:pt>
                <c:pt idx="4118">
                  <c:v>2.1758255320239499E-4</c:v>
                </c:pt>
                <c:pt idx="4119">
                  <c:v>2.4954714903415901E-4</c:v>
                </c:pt>
                <c:pt idx="4120">
                  <c:v>2.1901111331219599E-4</c:v>
                </c:pt>
                <c:pt idx="4121">
                  <c:v>1.3362238561488401E-4</c:v>
                </c:pt>
                <c:pt idx="4122">
                  <c:v>1.47671025072241E-5</c:v>
                </c:pt>
                <c:pt idx="4123">
                  <c:v>-1.07786693031823E-4</c:v>
                </c:pt>
                <c:pt idx="4124">
                  <c:v>-2.03344642640951E-4</c:v>
                </c:pt>
                <c:pt idx="4125">
                  <c:v>-2.47973665042072E-4</c:v>
                </c:pt>
                <c:pt idx="4126">
                  <c:v>-2.3049614471646899E-4</c:v>
                </c:pt>
                <c:pt idx="4127">
                  <c:v>-1.55289435052355E-4</c:v>
                </c:pt>
                <c:pt idx="4128">
                  <c:v>-4.1189523033662498E-5</c:v>
                </c:pt>
                <c:pt idx="4129">
                  <c:v>8.3226560550061398E-5</c:v>
                </c:pt>
                <c:pt idx="4130">
                  <c:v>1.86798035743924E-4</c:v>
                </c:pt>
                <c:pt idx="4131">
                  <c:v>2.4358478407483599E-4</c:v>
                </c:pt>
                <c:pt idx="4132">
                  <c:v>2.3936421214391099E-4</c:v>
                </c:pt>
                <c:pt idx="4133">
                  <c:v>1.7519338837377401E-4</c:v>
                </c:pt>
                <c:pt idx="4134">
                  <c:v>6.7144293664548102E-5</c:v>
                </c:pt>
                <c:pt idx="4135">
                  <c:v>-5.7721505925922201E-5</c:v>
                </c:pt>
                <c:pt idx="4136">
                  <c:v>-1.68130596279019E-4</c:v>
                </c:pt>
                <c:pt idx="4137">
                  <c:v>-2.36430335787538E-4</c:v>
                </c:pt>
                <c:pt idx="4138">
                  <c:v>-2.45514630990748E-4</c:v>
                </c:pt>
                <c:pt idx="4139">
                  <c:v>-1.93108263800128E-4</c:v>
                </c:pt>
                <c:pt idx="4140">
                  <c:v>-9.2336733984069397E-5</c:v>
                </c:pt>
                <c:pt idx="4141">
                  <c:v>3.1561103673810901E-5</c:v>
                </c:pt>
                <c:pt idx="4142">
                  <c:v>1.47554267125712E-4</c:v>
                </c:pt>
                <c:pt idx="4143">
                  <c:v>2.2659154901576099E-4</c:v>
                </c:pt>
                <c:pt idx="4144">
                  <c:v>2.4887757178289398E-4</c:v>
                </c:pt>
                <c:pt idx="4145">
                  <c:v>2.0883066277263399E-4</c:v>
                </c:pt>
                <c:pt idx="4146">
                  <c:v>1.1648081877958901E-4</c:v>
                </c:pt>
                <c:pt idx="4147">
                  <c:v>-5.0423688713439297E-6</c:v>
                </c:pt>
                <c:pt idx="4148">
                  <c:v>-1.2530266395786299E-4</c:v>
                </c:pt>
                <c:pt idx="4149">
                  <c:v>-2.1418012953484201E-4</c:v>
                </c:pt>
                <c:pt idx="4150">
                  <c:v>-2.4941485299275699E-4</c:v>
                </c:pt>
                <c:pt idx="4151">
                  <c:v>-2.22182079261219E-4</c:v>
                </c:pt>
                <c:pt idx="4152">
                  <c:v>-1.39302425461155E-4</c:v>
                </c:pt>
                <c:pt idx="4153">
                  <c:v>-2.1533615034835502E-5</c:v>
                </c:pt>
                <c:pt idx="4154">
                  <c:v>1.01628422861808E-4</c:v>
                </c:pt>
                <c:pt idx="4155">
                  <c:v>1.99336991795747E-4</c:v>
                </c:pt>
                <c:pt idx="4156">
                  <c:v>2.4712037453752098E-4</c:v>
                </c:pt>
                <c:pt idx="4157">
                  <c:v>2.33010926452867E-4</c:v>
                </c:pt>
                <c:pt idx="4158">
                  <c:v>1.6054244634324701E-4</c:v>
                </c:pt>
                <c:pt idx="4159">
                  <c:v>4.7865114613927998E-5</c:v>
                </c:pt>
                <c:pt idx="4160">
                  <c:v>-7.6800332004063005E-5</c:v>
                </c:pt>
                <c:pt idx="4161">
                  <c:v>-1.82230659036965E-4</c:v>
                </c:pt>
                <c:pt idx="4162">
                  <c:v>-2.4202018703712401E-4</c:v>
                </c:pt>
                <c:pt idx="4163">
                  <c:v>-2.4119425780959401E-4</c:v>
                </c:pt>
                <c:pt idx="4164">
                  <c:v>-1.79959730453105E-4</c:v>
                </c:pt>
                <c:pt idx="4165">
                  <c:v>-7.3653172215517205E-5</c:v>
                </c:pt>
                <c:pt idx="4166">
                  <c:v>5.11002799145556E-5</c:v>
                </c:pt>
                <c:pt idx="4167">
                  <c:v>1.63055349936905E-4</c:v>
                </c:pt>
                <c:pt idx="4168">
                  <c:v>2.34172196045603E-4</c:v>
                </c:pt>
                <c:pt idx="4169">
                  <c:v>2.4663916295584098E-4</c:v>
                </c:pt>
                <c:pt idx="4170">
                  <c:v>1.9733382146550101E-4</c:v>
                </c:pt>
                <c:pt idx="4171">
                  <c:v>9.8605000218973706E-5</c:v>
                </c:pt>
                <c:pt idx="4172">
                  <c:v>-2.4820055033408199E-5</c:v>
                </c:pt>
                <c:pt idx="4173">
                  <c:v>-1.4202877353022901E-4</c:v>
                </c:pt>
                <c:pt idx="4174">
                  <c:v>-2.2366550461386101E-4</c:v>
                </c:pt>
                <c:pt idx="4175">
                  <c:v>-2.4928382254689398E-4</c:v>
                </c:pt>
                <c:pt idx="4176">
                  <c:v>-2.12467460678493E-4</c:v>
                </c:pt>
                <c:pt idx="4177">
                  <c:v>-1.2243730523072899E-4</c:v>
                </c:pt>
                <c:pt idx="4178">
                  <c:v>-1.74196714202952E-6</c:v>
                </c:pt>
                <c:pt idx="4179">
                  <c:v>1.1938965742377E-4</c:v>
                </c:pt>
                <c:pt idx="4180">
                  <c:v>2.1061940164812299E-4</c:v>
                </c:pt>
                <c:pt idx="4181">
                  <c:v>2.4909821014179302E-4</c:v>
                </c:pt>
                <c:pt idx="4182">
                  <c:v>2.25188826612344E-4</c:v>
                </c:pt>
                <c:pt idx="4183">
                  <c:v>1.44879504487772E-4</c:v>
                </c:pt>
                <c:pt idx="4184">
                  <c:v>2.8284211697042799E-5</c:v>
                </c:pt>
                <c:pt idx="4185">
                  <c:v>-9.5395037375722204E-5</c:v>
                </c:pt>
                <c:pt idx="4186">
                  <c:v>-1.9518200754988901E-4</c:v>
                </c:pt>
                <c:pt idx="4187">
                  <c:v>-2.4608443311191697E-4</c:v>
                </c:pt>
                <c:pt idx="4188">
                  <c:v>-2.3535348580407299E-4</c:v>
                </c:pt>
                <c:pt idx="4189">
                  <c:v>-1.6567679794956999E-4</c:v>
                </c:pt>
                <c:pt idx="4190">
                  <c:v>-5.4505328264360797E-5</c:v>
                </c:pt>
                <c:pt idx="4191">
                  <c:v>7.0317339011166806E-5</c:v>
                </c:pt>
                <c:pt idx="4192">
                  <c:v>1.7752859251424601E-4</c:v>
                </c:pt>
                <c:pt idx="4193">
                  <c:v>2.40276708714698E-4</c:v>
                </c:pt>
                <c:pt idx="4194">
                  <c:v>2.4284603264906901E-4</c:v>
                </c:pt>
                <c:pt idx="4195">
                  <c:v>1.8459306119906601E-4</c:v>
                </c:pt>
                <c:pt idx="4196">
                  <c:v>8.0107612439542098E-5</c:v>
                </c:pt>
                <c:pt idx="4197">
                  <c:v>-4.44412848070147E-5</c:v>
                </c:pt>
                <c:pt idx="4198">
                  <c:v>-1.5785958657993899E-4</c:v>
                </c:pt>
                <c:pt idx="4199">
                  <c:v>-2.31740975604138E-4</c:v>
                </c:pt>
                <c:pt idx="4200">
                  <c:v>-2.4758139967163999E-4</c:v>
                </c:pt>
                <c:pt idx="4201">
                  <c:v>-2.0141352630788001E-4</c:v>
                </c:pt>
                <c:pt idx="4202">
                  <c:v>-1.04800385801506E-4</c:v>
                </c:pt>
                <c:pt idx="4203">
                  <c:v>1.8060661463247901E-5</c:v>
                </c:pt>
                <c:pt idx="4204">
                  <c:v>1.36398304024322E-4</c:v>
                </c:pt>
                <c:pt idx="4205">
                  <c:v>2.20574145188858E-4</c:v>
                </c:pt>
                <c:pt idx="4206">
                  <c:v>2.4950582334818902E-4</c:v>
                </c:pt>
                <c:pt idx="4207">
                  <c:v>2.1594722022820901E-4</c:v>
                </c:pt>
                <c:pt idx="4208">
                  <c:v>1.28303296162778E-4</c:v>
                </c:pt>
                <c:pt idx="4209">
                  <c:v>8.5250156375143603E-6</c:v>
                </c:pt>
                <c:pt idx="4210">
                  <c:v>-1.13388407939522E-4</c:v>
                </c:pt>
                <c:pt idx="4211">
                  <c:v>-2.0690300133749E-4</c:v>
                </c:pt>
                <c:pt idx="4212">
                  <c:v>-2.4859745451744699E-4</c:v>
                </c:pt>
                <c:pt idx="4213">
                  <c:v>-2.28029133026865E-4</c:v>
                </c:pt>
                <c:pt idx="4214">
                  <c:v>-1.5034950057966201E-4</c:v>
                </c:pt>
                <c:pt idx="4215">
                  <c:v>-3.50139030116946E-5</c:v>
                </c:pt>
                <c:pt idx="4216">
                  <c:v>8.90911437760366E-5</c:v>
                </c:pt>
                <c:pt idx="4217">
                  <c:v>1.9088276092372699E-4</c:v>
                </c:pt>
                <c:pt idx="4218">
                  <c:v>2.4486660644739198E-4</c:v>
                </c:pt>
                <c:pt idx="4219">
                  <c:v>2.3752209134416199E-4</c:v>
                </c:pt>
                <c:pt idx="4220">
                  <c:v>1.7068869498370701E-4</c:v>
                </c:pt>
                <c:pt idx="4221">
                  <c:v>6.1105256088793202E-5</c:v>
                </c:pt>
                <c:pt idx="4222">
                  <c:v>-6.3782373263047593E-5</c:v>
                </c:pt>
                <c:pt idx="4223">
                  <c:v>-1.7269531155404E-4</c:v>
                </c:pt>
                <c:pt idx="4224">
                  <c:v>-2.38355637742389E-4</c:v>
                </c:pt>
                <c:pt idx="4225">
                  <c:v>-2.4431831580712902E-4</c:v>
                </c:pt>
                <c:pt idx="4226">
                  <c:v>-1.89089956037178E-4</c:v>
                </c:pt>
                <c:pt idx="4227">
                  <c:v>-8.6502843748790501E-5</c:v>
                </c:pt>
                <c:pt idx="4228">
                  <c:v>3.7749442381165798E-5</c:v>
                </c:pt>
                <c:pt idx="4229">
                  <c:v>1.5254714648621999E-4</c:v>
                </c:pt>
                <c:pt idx="4230">
                  <c:v>2.2913847142000699E-4</c:v>
                </c:pt>
                <c:pt idx="4231">
                  <c:v>2.48340644714775E-4</c:v>
                </c:pt>
                <c:pt idx="4232">
                  <c:v>2.05344362947215E-4</c:v>
                </c:pt>
                <c:pt idx="4233">
                  <c:v>1.10918311615579E-4</c:v>
                </c:pt>
                <c:pt idx="4234">
                  <c:v>-1.12879189474281E-5</c:v>
                </c:pt>
                <c:pt idx="4235">
                  <c:v>-1.3066702018488699E-4</c:v>
                </c:pt>
                <c:pt idx="4236">
                  <c:v>-2.1731975561769699E-4</c:v>
                </c:pt>
                <c:pt idx="4237">
                  <c:v>-2.4954341010216698E-4</c:v>
                </c:pt>
                <c:pt idx="4238">
                  <c:v>-2.1926736947162201E-4</c:v>
                </c:pt>
                <c:pt idx="4239">
                  <c:v>-1.34074455920901E-4</c:v>
                </c:pt>
                <c:pt idx="4240">
                  <c:v>-1.5301763147250202E-5</c:v>
                </c:pt>
                <c:pt idx="4241">
                  <c:v>1.07303351131876E-4</c:v>
                </c:pt>
                <c:pt idx="4242">
                  <c:v>2.0303367545836099E-4</c:v>
                </c:pt>
                <c:pt idx="4243">
                  <c:v>2.4791295623681801E-4</c:v>
                </c:pt>
                <c:pt idx="4244">
                  <c:v>2.3070089918543799E-4</c:v>
                </c:pt>
                <c:pt idx="4245">
                  <c:v>1.5570837076858801E-4</c:v>
                </c:pt>
                <c:pt idx="4246">
                  <c:v>4.17177149481414E-5</c:v>
                </c:pt>
                <c:pt idx="4247">
                  <c:v>-8.2721401378982795E-5</c:v>
                </c:pt>
                <c:pt idx="4248">
                  <c:v>-1.86442429564422E-4</c:v>
                </c:pt>
                <c:pt idx="4249">
                  <c:v>-2.4346779466058899E-4</c:v>
                </c:pt>
                <c:pt idx="4250">
                  <c:v>-2.3951514021946501E-4</c:v>
                </c:pt>
                <c:pt idx="4251">
                  <c:v>-1.7557443306631801E-4</c:v>
                </c:pt>
                <c:pt idx="4252">
                  <c:v>-6.7660019967003704E-5</c:v>
                </c:pt>
                <c:pt idx="4253">
                  <c:v>5.7200264865338098E-5</c:v>
                </c:pt>
                <c:pt idx="4254">
                  <c:v>1.67734388517474E-4</c:v>
                </c:pt>
                <c:pt idx="4255">
                  <c:v>2.3625839401680601E-4</c:v>
                </c:pt>
                <c:pt idx="4256">
                  <c:v>2.4561001909395802E-4</c:v>
                </c:pt>
                <c:pt idx="4257">
                  <c:v>1.93447091235087E-4</c:v>
                </c:pt>
                <c:pt idx="4258">
                  <c:v>9.2834139317757904E-5</c:v>
                </c:pt>
                <c:pt idx="4259">
                  <c:v>-3.10296986928933E-5</c:v>
                </c:pt>
                <c:pt idx="4260">
                  <c:v>-1.4712195617163401E-4</c:v>
                </c:pt>
                <c:pt idx="4261">
                  <c:v>-2.26366607048833E-4</c:v>
                </c:pt>
                <c:pt idx="4262">
                  <c:v>-2.4891633691417198E-4</c:v>
                </c:pt>
                <c:pt idx="4263">
                  <c:v>-2.0912342603450799E-4</c:v>
                </c:pt>
                <c:pt idx="4264">
                  <c:v>-1.16954255796951E-4</c:v>
                </c:pt>
                <c:pt idx="4265">
                  <c:v>4.50683333648147E-6</c:v>
                </c:pt>
                <c:pt idx="4266">
                  <c:v>1.24839158102428E-4</c:v>
                </c:pt>
                <c:pt idx="4267">
                  <c:v>2.1390474127571001E-4</c:v>
                </c:pt>
                <c:pt idx="4268">
                  <c:v>2.49396555027812E-4</c:v>
                </c:pt>
                <c:pt idx="4269">
                  <c:v>2.22425454429295E-4</c:v>
                </c:pt>
                <c:pt idx="4270">
                  <c:v>1.39746518941616E-4</c:v>
                </c:pt>
                <c:pt idx="4271">
                  <c:v>2.2067200860544499E-5</c:v>
                </c:pt>
                <c:pt idx="4272">
                  <c:v>-1.0113898457102601E-4</c:v>
                </c:pt>
                <c:pt idx="4273">
                  <c:v>-1.9901428389607301E-4</c:v>
                </c:pt>
                <c:pt idx="4274">
                  <c:v>-2.4704522122436298E-4</c:v>
                </c:pt>
                <c:pt idx="4275">
                  <c:v>-2.3320215033972199E-4</c:v>
                </c:pt>
                <c:pt idx="4276">
                  <c:v>-1.60952154221386E-4</c:v>
                </c:pt>
                <c:pt idx="4277">
                  <c:v>-4.8390692603627902E-5</c:v>
                </c:pt>
                <c:pt idx="4278">
                  <c:v>7.6290518170771702E-5</c:v>
                </c:pt>
                <c:pt idx="4279">
                  <c:v>1.8186429539728601E-4</c:v>
                </c:pt>
                <c:pt idx="4280">
                  <c:v>2.4188903163736901E-4</c:v>
                </c:pt>
                <c:pt idx="4281">
                  <c:v>2.4133115933326201E-4</c:v>
                </c:pt>
                <c:pt idx="4282">
                  <c:v>1.8033040106431601E-4</c:v>
                </c:pt>
                <c:pt idx="4283">
                  <c:v>7.4164775160221998E-5</c:v>
                </c:pt>
                <c:pt idx="4284">
                  <c:v>-5.0575878767613598E-5</c:v>
                </c:pt>
                <c:pt idx="4285">
                  <c:v>-1.6264949010812599E-4</c:v>
                </c:pt>
                <c:pt idx="4286">
                  <c:v>-2.33986527646876E-4</c:v>
                </c:pt>
                <c:pt idx="4287">
                  <c:v>-2.4672018778943003E-4</c:v>
                </c:pt>
                <c:pt idx="4288">
                  <c:v>-1.9766124635919299E-4</c:v>
                </c:pt>
                <c:pt idx="4289">
                  <c:v>-9.9096819576946295E-5</c:v>
                </c:pt>
                <c:pt idx="4290">
                  <c:v>2.4287020420384801E-5</c:v>
                </c:pt>
                <c:pt idx="4291">
                  <c:v>1.4158802548769399E-4</c:v>
                </c:pt>
                <c:pt idx="4292">
                  <c:v>2.23427431223268E-4</c:v>
                </c:pt>
                <c:pt idx="4293">
                  <c:v>2.4930805076581799E-4</c:v>
                </c:pt>
                <c:pt idx="4294">
                  <c:v>2.12747922399204E-4</c:v>
                </c:pt>
                <c:pt idx="4295">
                  <c:v>1.22903757075416E-4</c:v>
                </c:pt>
                <c:pt idx="4296">
                  <c:v>2.2775833525337699E-6</c:v>
                </c:pt>
                <c:pt idx="4297">
                  <c:v>-1.18919025250091E-4</c:v>
                </c:pt>
                <c:pt idx="4298">
                  <c:v>-2.10331626258757E-4</c:v>
                </c:pt>
                <c:pt idx="4299">
                  <c:v>-2.4906536666823698E-4</c:v>
                </c:pt>
                <c:pt idx="4300">
                  <c:v>-2.2541914090629399E-4</c:v>
                </c:pt>
                <c:pt idx="4301">
                  <c:v>-1.45315292905544E-4</c:v>
                </c:pt>
                <c:pt idx="4302">
                  <c:v>-2.8816328325969598E-5</c:v>
                </c:pt>
                <c:pt idx="4303">
                  <c:v>9.4899864446366797E-5</c:v>
                </c:pt>
                <c:pt idx="4304">
                  <c:v>1.9484779745209199E-4</c:v>
                </c:pt>
                <c:pt idx="4305">
                  <c:v>2.4599489083796002E-4</c:v>
                </c:pt>
                <c:pt idx="4306">
                  <c:v>2.3553103777194901E-4</c:v>
                </c:pt>
                <c:pt idx="4307">
                  <c:v>1.66076975167473E-4</c:v>
                </c:pt>
                <c:pt idx="4308">
                  <c:v>5.5027903865546001E-5</c:v>
                </c:pt>
                <c:pt idx="4309">
                  <c:v>-6.9803247327839194E-5</c:v>
                </c:pt>
                <c:pt idx="4310">
                  <c:v>-1.7715174220005799E-4</c:v>
                </c:pt>
                <c:pt idx="4311">
                  <c:v>-2.4013148426864901E-4</c:v>
                </c:pt>
                <c:pt idx="4312">
                  <c:v>-2.4296880643457801E-4</c:v>
                </c:pt>
                <c:pt idx="4313">
                  <c:v>-1.8495308375991899E-4</c:v>
                </c:pt>
                <c:pt idx="4314">
                  <c:v>-8.0614713891955802E-5</c:v>
                </c:pt>
                <c:pt idx="4315">
                  <c:v>4.3914111167626299E-5</c:v>
                </c:pt>
                <c:pt idx="4316">
                  <c:v>1.5744437466190799E-4</c:v>
                </c:pt>
                <c:pt idx="4317">
                  <c:v>2.3154171780812399E-4</c:v>
                </c:pt>
                <c:pt idx="4318">
                  <c:v>2.4764800134876002E-4</c:v>
                </c:pt>
                <c:pt idx="4319">
                  <c:v>2.0172930665493199E-4</c:v>
                </c:pt>
                <c:pt idx="4320">
                  <c:v>1.05286255671613E-4</c:v>
                </c:pt>
                <c:pt idx="4321">
                  <c:v>-1.7526391193173501E-5</c:v>
                </c:pt>
                <c:pt idx="4322">
                  <c:v>-1.3594944465779199E-4</c:v>
                </c:pt>
                <c:pt idx="4323">
                  <c:v>-2.2032311633874099E-4</c:v>
                </c:pt>
                <c:pt idx="4324">
                  <c:v>-2.49515496747266E-4</c:v>
                </c:pt>
                <c:pt idx="4325">
                  <c:v>-2.1621517311367299E-4</c:v>
                </c:pt>
                <c:pt idx="4326">
                  <c:v>-1.2876241807220401E-4</c:v>
                </c:pt>
                <c:pt idx="4327">
                  <c:v>-9.0603166405024901E-6</c:v>
                </c:pt>
                <c:pt idx="4328">
                  <c:v>1.12910997299937E-4</c:v>
                </c:pt>
                <c:pt idx="4329">
                  <c:v>2.0660305151763299E-4</c:v>
                </c:pt>
                <c:pt idx="4330">
                  <c:v>2.4855008981045502E-4</c:v>
                </c:pt>
                <c:pt idx="4331">
                  <c:v>2.2824621621743299E-4</c:v>
                </c:pt>
                <c:pt idx="4332">
                  <c:v>1.5077666183602599E-4</c:v>
                </c:pt>
                <c:pt idx="4333">
                  <c:v>3.5544157147282401E-5</c:v>
                </c:pt>
                <c:pt idx="4334">
                  <c:v>-8.8590602198940796E-5</c:v>
                </c:pt>
                <c:pt idx="4335">
                  <c:v>-1.9053729564824201E-4</c:v>
                </c:pt>
                <c:pt idx="4336">
                  <c:v>-2.44762741394873E-4</c:v>
                </c:pt>
                <c:pt idx="4337">
                  <c:v>-2.3768584016134499E-4</c:v>
                </c:pt>
                <c:pt idx="4338">
                  <c:v>-1.71079045763504E-4</c:v>
                </c:pt>
                <c:pt idx="4339">
                  <c:v>-6.16244430568445E-5</c:v>
                </c:pt>
                <c:pt idx="4340">
                  <c:v>6.3264383703693096E-5</c:v>
                </c:pt>
                <c:pt idx="4341">
                  <c:v>1.72308253101897E-4</c:v>
                </c:pt>
                <c:pt idx="4342">
                  <c:v>2.3819645158793199E-4</c:v>
                </c:pt>
                <c:pt idx="4343">
                  <c:v>2.44426871110262E-4</c:v>
                </c:pt>
                <c:pt idx="4344">
                  <c:v>1.89439064448803E-4</c:v>
                </c:pt>
                <c:pt idx="4345">
                  <c:v>8.7005068901504102E-5</c:v>
                </c:pt>
                <c:pt idx="4346">
                  <c:v>-3.7219885892438899E-5</c:v>
                </c:pt>
                <c:pt idx="4347">
                  <c:v>-1.5212288936921101E-4</c:v>
                </c:pt>
                <c:pt idx="4348">
                  <c:v>-2.2892577150157201E-4</c:v>
                </c:pt>
                <c:pt idx="4349">
                  <c:v>-2.4839277400898001E-4</c:v>
                </c:pt>
                <c:pt idx="4350">
                  <c:v>-2.0564826534893901E-4</c:v>
                </c:pt>
                <c:pt idx="4351">
                  <c:v>-1.11397872883038E-4</c:v>
                </c:pt>
                <c:pt idx="4352">
                  <c:v>1.0752807908652499E-5</c:v>
                </c:pt>
                <c:pt idx="4353">
                  <c:v>1.30210381254044E-4</c:v>
                </c:pt>
                <c:pt idx="4354">
                  <c:v>2.17055956847798E-4</c:v>
                </c:pt>
                <c:pt idx="4355">
                  <c:v>2.4953852153162197E-4</c:v>
                </c:pt>
                <c:pt idx="4356">
                  <c:v>2.1952261547324999E-4</c:v>
                </c:pt>
                <c:pt idx="4357">
                  <c:v>1.3452590855016401E-4</c:v>
                </c:pt>
                <c:pt idx="4358">
                  <c:v>1.5836353292540299E-5</c:v>
                </c:pt>
                <c:pt idx="4359">
                  <c:v>-1.0681951488880401E-4</c:v>
                </c:pt>
                <c:pt idx="4360">
                  <c:v>-2.02721772906086E-4</c:v>
                </c:pt>
                <c:pt idx="4361">
                  <c:v>-2.4785110530446003E-4</c:v>
                </c:pt>
                <c:pt idx="4362">
                  <c:v>-2.30904590822702E-4</c:v>
                </c:pt>
                <c:pt idx="4363">
                  <c:v>-1.5612658914131001E-4</c:v>
                </c:pt>
                <c:pt idx="4364">
                  <c:v>-4.2245714670434702E-5</c:v>
                </c:pt>
                <c:pt idx="4365">
                  <c:v>8.2215861113039E-5</c:v>
                </c:pt>
                <c:pt idx="4366">
                  <c:v>1.86085964450578E-4</c:v>
                </c:pt>
                <c:pt idx="4367">
                  <c:v>2.4334968359795501E-4</c:v>
                </c:pt>
                <c:pt idx="4368">
                  <c:v>2.3966496485638601E-4</c:v>
                </c:pt>
                <c:pt idx="4369">
                  <c:v>1.7595466889303301E-4</c:v>
                </c:pt>
                <c:pt idx="4370">
                  <c:v>6.8175434561899598E-5</c:v>
                </c:pt>
                <c:pt idx="4371">
                  <c:v>-5.6678760284952699E-5</c:v>
                </c:pt>
                <c:pt idx="4372">
                  <c:v>-1.67337408008936E-4</c:v>
                </c:pt>
                <c:pt idx="4373">
                  <c:v>-2.3608536381116799E-4</c:v>
                </c:pt>
                <c:pt idx="4374">
                  <c:v>-2.45704275679622E-4</c:v>
                </c:pt>
                <c:pt idx="4375">
                  <c:v>-1.93785027465448E-4</c:v>
                </c:pt>
                <c:pt idx="4376">
                  <c:v>-9.3331116967519307E-5</c:v>
                </c:pt>
                <c:pt idx="4377">
                  <c:v>3.0498150759140901E-5</c:v>
                </c:pt>
                <c:pt idx="4378">
                  <c:v>1.4668896743138201E-4</c:v>
                </c:pt>
                <c:pt idx="4379">
                  <c:v>2.2614062221814601E-4</c:v>
                </c:pt>
                <c:pt idx="4380">
                  <c:v>2.4895395529580302E-4</c:v>
                </c:pt>
                <c:pt idx="4381">
                  <c:v>2.0941522587141E-4</c:v>
                </c:pt>
                <c:pt idx="4382">
                  <c:v>1.17427154009777E-4</c:v>
                </c:pt>
                <c:pt idx="4383">
                  <c:v>-3.9712770387810799E-6</c:v>
                </c:pt>
                <c:pt idx="4384">
                  <c:v>-1.2437507711696199E-4</c:v>
                </c:pt>
                <c:pt idx="4385">
                  <c:v>-2.1362836756423799E-4</c:v>
                </c:pt>
                <c:pt idx="4386">
                  <c:v>-2.4937710810087098E-4</c:v>
                </c:pt>
                <c:pt idx="4387">
                  <c:v>-2.2266780489037599E-4</c:v>
                </c:pt>
                <c:pt idx="4388">
                  <c:v>-1.40189968614309E-4</c:v>
                </c:pt>
                <c:pt idx="4389">
                  <c:v>-2.26006850233612E-5</c:v>
                </c:pt>
                <c:pt idx="4390">
                  <c:v>1.0064908033615801E-4</c:v>
                </c:pt>
                <c:pt idx="4391">
                  <c:v>1.9869065914392299E-4</c:v>
                </c:pt>
                <c:pt idx="4392">
                  <c:v>2.4696892978172798E-4</c:v>
                </c:pt>
                <c:pt idx="4393">
                  <c:v>2.3339229987168799E-4</c:v>
                </c:pt>
                <c:pt idx="4394">
                  <c:v>1.6136112059807E-4</c:v>
                </c:pt>
                <c:pt idx="4395">
                  <c:v>4.8916047658946401E-5</c:v>
                </c:pt>
                <c:pt idx="4396">
                  <c:v>-7.5780352869489606E-5</c:v>
                </c:pt>
                <c:pt idx="4397">
                  <c:v>-1.81497093914582E-4</c:v>
                </c:pt>
                <c:pt idx="4398">
                  <c:v>-2.4175676186253899E-4</c:v>
                </c:pt>
                <c:pt idx="4399">
                  <c:v>-2.4146694905195399E-4</c:v>
                </c:pt>
                <c:pt idx="4400">
                  <c:v>-1.80700240899106E-4</c:v>
                </c:pt>
                <c:pt idx="4401">
                  <c:v>-7.4676036430166299E-5</c:v>
                </c:pt>
                <c:pt idx="4402">
                  <c:v>5.00512446192068E-5</c:v>
                </c:pt>
                <c:pt idx="4403">
                  <c:v>1.6224288095831901E-4</c:v>
                </c:pt>
                <c:pt idx="4404">
                  <c:v>2.33799781279658E-4</c:v>
                </c:pt>
                <c:pt idx="4405">
                  <c:v>2.4680007599096101E-4</c:v>
                </c:pt>
                <c:pt idx="4406">
                  <c:v>1.9798776063381001E-4</c:v>
                </c:pt>
                <c:pt idx="4407">
                  <c:v>9.9588182399022897E-5</c:v>
                </c:pt>
                <c:pt idx="4408">
                  <c:v>-2.3753873917831101E-5</c:v>
                </c:pt>
                <c:pt idx="4409">
                  <c:v>-1.4114662515362801E-4</c:v>
                </c:pt>
                <c:pt idx="4410">
                  <c:v>-2.23188328509606E-4</c:v>
                </c:pt>
                <c:pt idx="4411">
                  <c:v>-2.49331130430482E-4</c:v>
                </c:pt>
                <c:pt idx="4412">
                  <c:v>-2.13027403997003E-4</c:v>
                </c:pt>
                <c:pt idx="4413">
                  <c:v>-1.2336964270640301E-4</c:v>
                </c:pt>
                <c:pt idx="4414">
                  <c:v>-2.81318907028403E-6</c:v>
                </c:pt>
                <c:pt idx="4415">
                  <c:v>1.1844784522024601E-4</c:v>
                </c:pt>
                <c:pt idx="4416">
                  <c:v>2.1004288187828E-4</c:v>
                </c:pt>
                <c:pt idx="4417">
                  <c:v>2.4903137575845802E-4</c:v>
                </c:pt>
                <c:pt idx="4418">
                  <c:v>2.2564841670143199E-4</c:v>
                </c:pt>
                <c:pt idx="4419">
                  <c:v>1.45750411860383E-4</c:v>
                </c:pt>
                <c:pt idx="4420">
                  <c:v>2.9348312198988301E-5</c:v>
                </c:pt>
                <c:pt idx="4421">
                  <c:v>-9.4404254316354406E-5</c:v>
                </c:pt>
                <c:pt idx="4422">
                  <c:v>-1.9451268969668901E-4</c:v>
                </c:pt>
                <c:pt idx="4423">
                  <c:v>-2.45904215273366E-4</c:v>
                </c:pt>
                <c:pt idx="4424">
                  <c:v>-2.3570750465582601E-4</c:v>
                </c:pt>
                <c:pt idx="4425">
                  <c:v>-1.66476387274033E-4</c:v>
                </c:pt>
                <c:pt idx="4426">
                  <c:v>-5.5550225954928299E-5</c:v>
                </c:pt>
                <c:pt idx="4427">
                  <c:v>6.9288834063171303E-5</c:v>
                </c:pt>
                <c:pt idx="4428">
                  <c:v>1.7677407575342899E-4</c:v>
                </c:pt>
                <c:pt idx="4429">
                  <c:v>2.3998515354448999E-4</c:v>
                </c:pt>
                <c:pt idx="4430">
                  <c:v>2.4309046087052399E-4</c:v>
                </c:pt>
                <c:pt idx="4431">
                  <c:v>1.85312254247798E-4</c:v>
                </c:pt>
                <c:pt idx="4432">
                  <c:v>8.1121443954946696E-5</c:v>
                </c:pt>
                <c:pt idx="4433">
                  <c:v>-4.33867352173244E-5</c:v>
                </c:pt>
                <c:pt idx="4434">
                  <c:v>-1.5702843740265099E-4</c:v>
                </c:pt>
                <c:pt idx="4435">
                  <c:v>-2.31341393306781E-4</c:v>
                </c:pt>
                <c:pt idx="4436">
                  <c:v>-2.4771346211941402E-4</c:v>
                </c:pt>
                <c:pt idx="4437">
                  <c:v>-2.0204415764148501E-4</c:v>
                </c:pt>
                <c:pt idx="4438">
                  <c:v>-1.05771640491288E-4</c:v>
                </c:pt>
                <c:pt idx="4439">
                  <c:v>1.6992040179572501E-5</c:v>
                </c:pt>
                <c:pt idx="4440">
                  <c:v>1.35499958976494E-4</c:v>
                </c:pt>
                <c:pt idx="4441">
                  <c:v>2.2007107246703399E-4</c:v>
                </c:pt>
                <c:pt idx="4442">
                  <c:v>2.4952402063638598E-4</c:v>
                </c:pt>
                <c:pt idx="4443">
                  <c:v>2.16482129902711E-4</c:v>
                </c:pt>
                <c:pt idx="4444">
                  <c:v>1.29220946777267E-4</c:v>
                </c:pt>
                <c:pt idx="4445">
                  <c:v>9.5955759029001302E-6</c:v>
                </c:pt>
                <c:pt idx="4446">
                  <c:v>-1.1243306648297901E-4</c:v>
                </c:pt>
                <c:pt idx="4447">
                  <c:v>-2.06302149884089E-4</c:v>
                </c:pt>
                <c:pt idx="4448">
                  <c:v>-2.4850158004110498E-4</c:v>
                </c:pt>
                <c:pt idx="4449">
                  <c:v>-2.2846224788494201E-4</c:v>
                </c:pt>
                <c:pt idx="4450">
                  <c:v>-1.5120312846910399E-4</c:v>
                </c:pt>
                <c:pt idx="4451">
                  <c:v>-3.6074247532068797E-5</c:v>
                </c:pt>
                <c:pt idx="4452">
                  <c:v>8.8089652487758298E-5</c:v>
                </c:pt>
                <c:pt idx="4453">
                  <c:v>1.9019095257349599E-4</c:v>
                </c:pt>
                <c:pt idx="4454">
                  <c:v>2.44657748728189E-4</c:v>
                </c:pt>
                <c:pt idx="4455">
                  <c:v>2.3784849396742201E-4</c:v>
                </c:pt>
                <c:pt idx="4456">
                  <c:v>1.7146860838758001E-4</c:v>
                </c:pt>
                <c:pt idx="4457">
                  <c:v>6.2143346123046705E-5</c:v>
                </c:pt>
                <c:pt idx="4458">
                  <c:v>-6.2746102687334898E-5</c:v>
                </c:pt>
                <c:pt idx="4459">
                  <c:v>-1.71920400831111E-4</c:v>
                </c:pt>
                <c:pt idx="4460">
                  <c:v>-2.3803616806999901E-4</c:v>
                </c:pt>
                <c:pt idx="4461">
                  <c:v>-2.4453430034657397E-4</c:v>
                </c:pt>
                <c:pt idx="4462">
                  <c:v>-1.8978730012068299E-4</c:v>
                </c:pt>
                <c:pt idx="4463">
                  <c:v>-8.7506893224632699E-5</c:v>
                </c:pt>
                <c:pt idx="4464">
                  <c:v>3.6690157932881402E-5</c:v>
                </c:pt>
                <c:pt idx="4465">
                  <c:v>1.5169793142689E-4</c:v>
                </c:pt>
                <c:pt idx="4466">
                  <c:v>2.2871201692938799E-4</c:v>
                </c:pt>
                <c:pt idx="4467">
                  <c:v>2.48443758965575E-4</c:v>
                </c:pt>
                <c:pt idx="4468">
                  <c:v>2.05951220335646E-4</c:v>
                </c:pt>
                <c:pt idx="4469">
                  <c:v>1.11876920944039E-4</c:v>
                </c:pt>
                <c:pt idx="4470">
                  <c:v>-1.0217647332032799E-5</c:v>
                </c:pt>
                <c:pt idx="4471">
                  <c:v>-1.2975314244811499E-4</c:v>
                </c:pt>
                <c:pt idx="4472">
                  <c:v>-2.16791158108009E-4</c:v>
                </c:pt>
                <c:pt idx="4473">
                  <c:v>-2.4953248334504499E-4</c:v>
                </c:pt>
                <c:pt idx="4474">
                  <c:v>-2.1977685014117101E-4</c:v>
                </c:pt>
                <c:pt idx="4475">
                  <c:v>-1.34976741422845E-4</c:v>
                </c:pt>
                <c:pt idx="4476">
                  <c:v>-1.6370870480254299E-5</c:v>
                </c:pt>
                <c:pt idx="4477">
                  <c:v>1.06335186531623E-4</c:v>
                </c:pt>
                <c:pt idx="4478">
                  <c:v>2.0240893642105E-4</c:v>
                </c:pt>
                <c:pt idx="4479">
                  <c:v>2.47788112529944E-4</c:v>
                </c:pt>
                <c:pt idx="4480">
                  <c:v>2.3110721868986001E-4</c:v>
                </c:pt>
                <c:pt idx="4481">
                  <c:v>1.5654408824380199E-4</c:v>
                </c:pt>
                <c:pt idx="4482">
                  <c:v>4.2773519768064003E-5</c:v>
                </c:pt>
                <c:pt idx="4483">
                  <c:v>-8.1709942081238405E-5</c:v>
                </c:pt>
                <c:pt idx="4484">
                  <c:v>-1.85728642044614E-4</c:v>
                </c:pt>
                <c:pt idx="4485">
                  <c:v>-2.43230451431068E-4</c:v>
                </c:pt>
                <c:pt idx="4486">
                  <c:v>-2.3981368536443701E-4</c:v>
                </c:pt>
                <c:pt idx="4487">
                  <c:v>-1.7633409410218399E-4</c:v>
                </c:pt>
                <c:pt idx="4488">
                  <c:v>-6.8690535074736805E-5</c:v>
                </c:pt>
                <c:pt idx="4489">
                  <c:v>5.6156994587321697E-5</c:v>
                </c:pt>
                <c:pt idx="4490">
                  <c:v>1.6693965658228299E-4</c:v>
                </c:pt>
                <c:pt idx="4491">
                  <c:v>2.3591124596776701E-4</c:v>
                </c:pt>
                <c:pt idx="4492">
                  <c:v>2.4579740031350399E-4</c:v>
                </c:pt>
                <c:pt idx="4493">
                  <c:v>1.9412207093435301E-4</c:v>
                </c:pt>
                <c:pt idx="4494">
                  <c:v>9.3827664643793407E-5</c:v>
                </c:pt>
                <c:pt idx="4495">
                  <c:v>-2.99664623213778E-5</c:v>
                </c:pt>
                <c:pt idx="4496">
                  <c:v>-1.4625530289972399E-4</c:v>
                </c:pt>
                <c:pt idx="4497">
                  <c:v>-2.25913595564805E-4</c:v>
                </c:pt>
                <c:pt idx="4498">
                  <c:v>-2.4899042675447999E-4</c:v>
                </c:pt>
                <c:pt idx="4499">
                  <c:v>-2.0970606093902701E-4</c:v>
                </c:pt>
                <c:pt idx="4500">
                  <c:v>-1.1789951123944E-4</c:v>
                </c:pt>
                <c:pt idx="4501">
                  <c:v>3.4357024455336501E-6</c:v>
                </c:pt>
                <c:pt idx="4502">
                  <c:v>1.23910423139472E-4</c:v>
                </c:pt>
                <c:pt idx="4503">
                  <c:v>2.1335100967367199E-4</c:v>
                </c:pt>
                <c:pt idx="4504">
                  <c:v>2.4935651230152401E-4</c:v>
                </c:pt>
                <c:pt idx="4505">
                  <c:v>2.2290912952796201E-4</c:v>
                </c:pt>
                <c:pt idx="4506">
                  <c:v>1.4063277243627501E-4</c:v>
                </c:pt>
                <c:pt idx="4507">
                  <c:v>2.3134065065540601E-5</c:v>
                </c:pt>
                <c:pt idx="4508">
                  <c:v>-1.00158712414179E-4</c:v>
                </c:pt>
                <c:pt idx="4509">
                  <c:v>-1.98366119030225E-4</c:v>
                </c:pt>
                <c:pt idx="4510">
                  <c:v>-2.4689150056108803E-4</c:v>
                </c:pt>
                <c:pt idx="4511">
                  <c:v>-2.3358137417275201E-4</c:v>
                </c:pt>
                <c:pt idx="4512">
                  <c:v>-1.6176934358920299E-4</c:v>
                </c:pt>
                <c:pt idx="4513">
                  <c:v>-4.9441177359589E-5</c:v>
                </c:pt>
                <c:pt idx="4514">
                  <c:v>7.5269838450532094E-5</c:v>
                </c:pt>
                <c:pt idx="4515">
                  <c:v>1.8112905628053899E-4</c:v>
                </c:pt>
                <c:pt idx="4516">
                  <c:v>2.4162337832199599E-4</c:v>
                </c:pt>
                <c:pt idx="4517">
                  <c:v>2.4160162634009199E-4</c:v>
                </c:pt>
                <c:pt idx="4518">
                  <c:v>1.81069248253634E-4</c:v>
                </c:pt>
                <c:pt idx="4519">
                  <c:v>7.5186953669986102E-5</c:v>
                </c:pt>
                <c:pt idx="4520">
                  <c:v>-4.9526379886307998E-5</c:v>
                </c:pt>
                <c:pt idx="4521">
                  <c:v>-1.6183552436072E-4</c:v>
                </c:pt>
                <c:pt idx="4522">
                  <c:v>-2.3361195780428499E-4</c:v>
                </c:pt>
                <c:pt idx="4523">
                  <c:v>-2.46878827192393E-4</c:v>
                </c:pt>
                <c:pt idx="4524">
                  <c:v>-1.9831336278511099E-4</c:v>
                </c:pt>
                <c:pt idx="4525">
                  <c:v>-1.0007908642151001E-4</c:v>
                </c:pt>
                <c:pt idx="4526">
                  <c:v>2.3220617981935601E-5</c:v>
                </c:pt>
                <c:pt idx="4527">
                  <c:v>1.4070457456154999E-4</c:v>
                </c:pt>
                <c:pt idx="4528">
                  <c:v>2.2294819757441399E-4</c:v>
                </c:pt>
                <c:pt idx="4529">
                  <c:v>2.49353061434559E-4</c:v>
                </c:pt>
                <c:pt idx="4530">
                  <c:v>2.13305904184328E-4</c:v>
                </c:pt>
                <c:pt idx="4531">
                  <c:v>1.2383495997737E-4</c:v>
                </c:pt>
                <c:pt idx="4532">
                  <c:v>3.34878182776159E-6</c:v>
                </c:pt>
                <c:pt idx="4533">
                  <c:v>-1.17976119504945E-4</c:v>
                </c:pt>
                <c:pt idx="4534">
                  <c:v>-2.0975316983692601E-4</c:v>
                </c:pt>
                <c:pt idx="4535">
                  <c:v>-2.4899623756905099E-4</c:v>
                </c:pt>
                <c:pt idx="4536">
                  <c:v>-2.2587665294149199E-4</c:v>
                </c:pt>
                <c:pt idx="4537">
                  <c:v>-1.4618485934771001E-4</c:v>
                </c:pt>
                <c:pt idx="4538">
                  <c:v>-2.98801608652663E-5</c:v>
                </c:pt>
                <c:pt idx="4539">
                  <c:v>9.3908209268944902E-5</c:v>
                </c:pt>
                <c:pt idx="4540">
                  <c:v>1.94176685827512E-4</c:v>
                </c:pt>
                <c:pt idx="4541">
                  <c:v>2.4581240683587303E-4</c:v>
                </c:pt>
                <c:pt idx="4542">
                  <c:v>2.3588288564272599E-4</c:v>
                </c:pt>
                <c:pt idx="4543">
                  <c:v>1.6687503242917101E-4</c:v>
                </c:pt>
                <c:pt idx="4544">
                  <c:v>5.60722921261863E-5</c:v>
                </c:pt>
                <c:pt idx="4545">
                  <c:v>-6.8774101587048794E-5</c:v>
                </c:pt>
                <c:pt idx="4546">
                  <c:v>-1.7639559491425499E-4</c:v>
                </c:pt>
                <c:pt idx="4547">
                  <c:v>-2.39837717216361E-4</c:v>
                </c:pt>
                <c:pt idx="4548">
                  <c:v>-2.4321099539644799E-4</c:v>
                </c:pt>
                <c:pt idx="4549">
                  <c:v>-1.8567057100801599E-4</c:v>
                </c:pt>
                <c:pt idx="4550">
                  <c:v>-8.1627800294025598E-5</c:v>
                </c:pt>
                <c:pt idx="4551">
                  <c:v>4.2859159385713399E-5</c:v>
                </c:pt>
                <c:pt idx="4552">
                  <c:v>1.5661177671837801E-4</c:v>
                </c:pt>
                <c:pt idx="4553">
                  <c:v>2.3114000302299701E-4</c:v>
                </c:pt>
                <c:pt idx="4554">
                  <c:v>2.4777778168202702E-4</c:v>
                </c:pt>
                <c:pt idx="4555">
                  <c:v>2.0235807781703E-4</c:v>
                </c:pt>
                <c:pt idx="4556">
                  <c:v>1.06256538024379E-4</c:v>
                </c:pt>
                <c:pt idx="4557">
                  <c:v>-1.64576108841828E-5</c:v>
                </c:pt>
                <c:pt idx="4558">
                  <c:v>-1.3504984905119501E-4</c:v>
                </c:pt>
                <c:pt idx="4559">
                  <c:v>-2.1981801473489599E-4</c:v>
                </c:pt>
                <c:pt idx="4560">
                  <c:v>-2.4953139497627997E-4</c:v>
                </c:pt>
                <c:pt idx="4561">
                  <c:v>-2.1674808936546301E-4</c:v>
                </c:pt>
                <c:pt idx="4562">
                  <c:v>-1.2967888016553701E-4</c:v>
                </c:pt>
                <c:pt idx="4563">
                  <c:v>-1.01307909587848E-5</c:v>
                </c:pt>
                <c:pt idx="4564">
                  <c:v>1.1195461769046E-4</c:v>
                </c:pt>
                <c:pt idx="4565">
                  <c:v>2.06000297823102E-4</c:v>
                </c:pt>
                <c:pt idx="4566">
                  <c:v>2.4845192543287899E-4</c:v>
                </c:pt>
                <c:pt idx="4567">
                  <c:v>2.2867722703414199E-4</c:v>
                </c:pt>
                <c:pt idx="4568">
                  <c:v>1.51628898514179E-4</c:v>
                </c:pt>
                <c:pt idx="4569">
                  <c:v>3.66041717239443E-5</c:v>
                </c:pt>
                <c:pt idx="4570">
                  <c:v>-8.7588296950348794E-5</c:v>
                </c:pt>
                <c:pt idx="4571">
                  <c:v>-1.8984373329507999E-4</c:v>
                </c:pt>
                <c:pt idx="4572">
                  <c:v>-2.44551628931039E-4</c:v>
                </c:pt>
                <c:pt idx="4573">
                  <c:v>-2.38010052013053E-4</c:v>
                </c:pt>
                <c:pt idx="4574">
                  <c:v>-1.7185738106122999E-4</c:v>
                </c:pt>
                <c:pt idx="4575">
                  <c:v>-6.2661962896829994E-5</c:v>
                </c:pt>
                <c:pt idx="4576">
                  <c:v>6.22275326016774E-5</c:v>
                </c:pt>
                <c:pt idx="4577">
                  <c:v>1.7153175652850799E-4</c:v>
                </c:pt>
                <c:pt idx="4578">
                  <c:v>2.3787478792700999E-4</c:v>
                </c:pt>
                <c:pt idx="4579">
                  <c:v>2.4464060302114199E-4</c:v>
                </c:pt>
                <c:pt idx="4580">
                  <c:v>1.9013466144850801E-4</c:v>
                </c:pt>
                <c:pt idx="4581">
                  <c:v>8.8008314406287397E-5</c:v>
                </c:pt>
                <c:pt idx="4582">
                  <c:v>-3.6160260942933398E-5</c:v>
                </c:pt>
                <c:pt idx="4583">
                  <c:v>-1.5127227461702301E-4</c:v>
                </c:pt>
                <c:pt idx="4584">
                  <c:v>-2.28497208688218E-4</c:v>
                </c:pt>
                <c:pt idx="4585">
                  <c:v>-2.48493599349675E-4</c:v>
                </c:pt>
                <c:pt idx="4586">
                  <c:v>-2.06253226511631E-4</c:v>
                </c:pt>
                <c:pt idx="4587">
                  <c:v>-1.12355453591624E-4</c:v>
                </c:pt>
                <c:pt idx="4588">
                  <c:v>9.6824396830370101E-6</c:v>
                </c:pt>
                <c:pt idx="4589">
                  <c:v>1.2929530587358601E-4</c:v>
                </c:pt>
                <c:pt idx="4590">
                  <c:v>2.1652536061824999E-4</c:v>
                </c:pt>
                <c:pt idx="4591">
                  <c:v>2.4952529557025399E-4</c:v>
                </c:pt>
                <c:pt idx="4592">
                  <c:v>2.20030072304134E-4</c:v>
                </c:pt>
                <c:pt idx="4593">
                  <c:v>1.3542695246197199E-4</c:v>
                </c:pt>
                <c:pt idx="4594">
                  <c:v>1.69053122478887E-5</c:v>
                </c:pt>
                <c:pt idx="4595">
                  <c:v>-1.0585036829162099E-4</c:v>
                </c:pt>
                <c:pt idx="4596">
                  <c:v>-2.0209516744448301E-4</c:v>
                </c:pt>
                <c:pt idx="4597">
                  <c:v>-2.4772397820347399E-4</c:v>
                </c:pt>
                <c:pt idx="4598">
                  <c:v>-2.3130878185341299E-4</c:v>
                </c:pt>
                <c:pt idx="4599">
                  <c:v>-1.5696086615265799E-4</c:v>
                </c:pt>
                <c:pt idx="4600">
                  <c:v>-4.3301127809448203E-5</c:v>
                </c:pt>
                <c:pt idx="4601">
                  <c:v>8.12036466143333E-5</c:v>
                </c:pt>
                <c:pt idx="4602">
                  <c:v>1.8537046399270301E-4</c:v>
                </c:pt>
                <c:pt idx="4603">
                  <c:v>2.4311009870922899E-4</c:v>
                </c:pt>
                <c:pt idx="4604">
                  <c:v>2.3996130105846699E-4</c:v>
                </c:pt>
                <c:pt idx="4605">
                  <c:v>1.7671270694577301E-4</c:v>
                </c:pt>
                <c:pt idx="4606">
                  <c:v>6.9205319132463795E-5</c:v>
                </c:pt>
                <c:pt idx="4607">
                  <c:v>-5.5634970176202697E-5</c:v>
                </c:pt>
                <c:pt idx="4608">
                  <c:v>-1.6654113606994099E-4</c:v>
                </c:pt>
                <c:pt idx="4609">
                  <c:v>-2.3573604128875999E-4</c:v>
                </c:pt>
                <c:pt idx="4610">
                  <c:v>-2.4588939256658E-4</c:v>
                </c:pt>
                <c:pt idx="4611">
                  <c:v>-1.9445822008905001E-4</c:v>
                </c:pt>
                <c:pt idx="4612">
                  <c:v>-9.4323780059000803E-5</c:v>
                </c:pt>
                <c:pt idx="4613">
                  <c:v>2.9434635829076201E-5</c:v>
                </c:pt>
                <c:pt idx="4614">
                  <c:v>1.4582096457453701E-4</c:v>
                </c:pt>
                <c:pt idx="4615">
                  <c:v>2.2568552813471499E-4</c:v>
                </c:pt>
                <c:pt idx="4616">
                  <c:v>2.4902575112218002E-4</c:v>
                </c:pt>
                <c:pt idx="4617">
                  <c:v>2.09995929897491E-4</c:v>
                </c:pt>
                <c:pt idx="4618">
                  <c:v>1.1837132530980401E-4</c:v>
                </c:pt>
                <c:pt idx="4619">
                  <c:v>-2.9001120241145599E-6</c:v>
                </c:pt>
                <c:pt idx="4620">
                  <c:v>-1.2344519831060399E-4</c:v>
                </c:pt>
                <c:pt idx="4621">
                  <c:v>-2.1307266888179001E-4</c:v>
                </c:pt>
                <c:pt idx="4622">
                  <c:v>-2.4933476772465699E-4</c:v>
                </c:pt>
                <c:pt idx="4623">
                  <c:v>-2.23149427230279E-4</c:v>
                </c:pt>
                <c:pt idx="4624">
                  <c:v>-1.41074928367532E-4</c:v>
                </c:pt>
                <c:pt idx="4625">
                  <c:v>-2.3667338529818299E-5</c:v>
                </c:pt>
                <c:pt idx="4626">
                  <c:v>9.96678830641977E-5</c:v>
                </c:pt>
                <c:pt idx="4627">
                  <c:v>1.9804066505012599E-4</c:v>
                </c:pt>
                <c:pt idx="4628">
                  <c:v>2.46812933919158E-4</c:v>
                </c:pt>
                <c:pt idx="4629">
                  <c:v>2.3376937237185399E-4</c:v>
                </c:pt>
                <c:pt idx="4630">
                  <c:v>1.6217682131411599E-4</c:v>
                </c:pt>
                <c:pt idx="4631">
                  <c:v>4.9966079286299899E-5</c:v>
                </c:pt>
                <c:pt idx="4632">
                  <c:v>-7.4758977265823094E-5</c:v>
                </c:pt>
                <c:pt idx="4633">
                  <c:v>-1.80760184190695E-4</c:v>
                </c:pt>
                <c:pt idx="4634">
                  <c:v>-2.4148888163023501E-4</c:v>
                </c:pt>
                <c:pt idx="4635">
                  <c:v>-2.41735190577222E-4</c:v>
                </c:pt>
                <c:pt idx="4636">
                  <c:v>-1.8143742142789299E-4</c:v>
                </c:pt>
                <c:pt idx="4637">
                  <c:v>-7.5697524525901504E-5</c:v>
                </c:pt>
                <c:pt idx="4638">
                  <c:v>4.9001286986952297E-5</c:v>
                </c:pt>
                <c:pt idx="4639">
                  <c:v>1.6142742219200801E-4</c:v>
                </c:pt>
                <c:pt idx="4640">
                  <c:v>2.3342305808605199E-4</c:v>
                </c:pt>
                <c:pt idx="4641">
                  <c:v>2.4695644103092001E-4</c:v>
                </c:pt>
                <c:pt idx="4642">
                  <c:v>1.98638051313057E-4</c:v>
                </c:pt>
                <c:pt idx="4643">
                  <c:v>1.0056952938283E-4</c:v>
                </c:pt>
                <c:pt idx="4644">
                  <c:v>-2.2687255069391801E-5</c:v>
                </c:pt>
                <c:pt idx="4645">
                  <c:v>-1.40261875747972E-4</c:v>
                </c:pt>
                <c:pt idx="4646">
                  <c:v>-2.2270703952396699E-4</c:v>
                </c:pt>
                <c:pt idx="4647">
                  <c:v>-2.4937384367701199E-4</c:v>
                </c:pt>
                <c:pt idx="4648">
                  <c:v>-2.13583421678136E-4</c:v>
                </c:pt>
                <c:pt idx="4649">
                  <c:v>-1.2429970674461601E-4</c:v>
                </c:pt>
                <c:pt idx="4650">
                  <c:v>-3.8843591575077704E-6</c:v>
                </c:pt>
                <c:pt idx="4651">
                  <c:v>1.17503850277413E-4</c:v>
                </c:pt>
                <c:pt idx="4652">
                  <c:v>2.0946249146939E-4</c:v>
                </c:pt>
                <c:pt idx="4653">
                  <c:v>2.4895995226189801E-4</c:v>
                </c:pt>
                <c:pt idx="4654">
                  <c:v>2.2610384857499501E-4</c:v>
                </c:pt>
                <c:pt idx="4655">
                  <c:v>1.4661863336604001E-4</c:v>
                </c:pt>
                <c:pt idx="4656">
                  <c:v>3.04118718745934E-5</c:v>
                </c:pt>
                <c:pt idx="4657">
                  <c:v>-9.3411731589402398E-5</c:v>
                </c:pt>
                <c:pt idx="4658">
                  <c:v>-1.9383978739252001E-4</c:v>
                </c:pt>
                <c:pt idx="4659">
                  <c:v>-2.45719465948441E-4</c:v>
                </c:pt>
                <c:pt idx="4660">
                  <c:v>-2.36057179924674E-4</c:v>
                </c:pt>
                <c:pt idx="4661">
                  <c:v>-1.67272908796343E-4</c:v>
                </c:pt>
                <c:pt idx="4662">
                  <c:v>-5.6594099974178201E-5</c:v>
                </c:pt>
                <c:pt idx="4663">
                  <c:v>6.8259052270827598E-5</c:v>
                </c:pt>
                <c:pt idx="4664">
                  <c:v>1.7601630142618599E-4</c:v>
                </c:pt>
                <c:pt idx="4665">
                  <c:v>2.3968917596349699E-4</c:v>
                </c:pt>
                <c:pt idx="4666">
                  <c:v>2.4333040945705199E-4</c:v>
                </c:pt>
                <c:pt idx="4667">
                  <c:v>1.8602803238981799E-4</c:v>
                </c:pt>
                <c:pt idx="4668">
                  <c:v>8.2133780576424902E-5</c:v>
                </c:pt>
                <c:pt idx="4669">
                  <c:v>-4.2331386103318302E-5</c:v>
                </c:pt>
                <c:pt idx="4670">
                  <c:v>-1.56194394528631E-4</c:v>
                </c:pt>
                <c:pt idx="4671">
                  <c:v>-2.3093754788457E-4</c:v>
                </c:pt>
                <c:pt idx="4672">
                  <c:v>-2.4784095974028099E-4</c:v>
                </c:pt>
                <c:pt idx="4673">
                  <c:v>-2.0267106573534601E-4</c:v>
                </c:pt>
                <c:pt idx="4674">
                  <c:v>-1.0674094603697999E-4</c:v>
                </c:pt>
                <c:pt idx="4675">
                  <c:v>1.5923105769102999E-5</c:v>
                </c:pt>
                <c:pt idx="4676">
                  <c:v>1.34599116955537E-4</c:v>
                </c:pt>
                <c:pt idx="4677">
                  <c:v>2.1956394430815599E-4</c:v>
                </c:pt>
                <c:pt idx="4678">
                  <c:v>2.4953761973297401E-4</c:v>
                </c:pt>
                <c:pt idx="4679">
                  <c:v>2.1701305027666101E-4</c:v>
                </c:pt>
                <c:pt idx="4680">
                  <c:v>1.30136216127331E-4</c:v>
                </c:pt>
                <c:pt idx="4681">
                  <c:v>1.0665959342437699E-5</c:v>
                </c:pt>
                <c:pt idx="4682">
                  <c:v>-1.11475653126577E-4</c:v>
                </c:pt>
                <c:pt idx="4683">
                  <c:v>-2.05697496725295E-4</c:v>
                </c:pt>
                <c:pt idx="4684">
                  <c:v>-2.4840112621453501E-4</c:v>
                </c:pt>
                <c:pt idx="4685">
                  <c:v>-2.28891152674631E-4</c:v>
                </c:pt>
                <c:pt idx="4686">
                  <c:v>-1.5205397000974199E-4</c:v>
                </c:pt>
                <c:pt idx="4687">
                  <c:v>-3.7133927281564798E-5</c:v>
                </c:pt>
                <c:pt idx="4688">
                  <c:v>8.7086537896441106E-5</c:v>
                </c:pt>
                <c:pt idx="4689">
                  <c:v>1.89495639412624E-4</c:v>
                </c:pt>
                <c:pt idx="4690">
                  <c:v>2.4444438249231302E-4</c:v>
                </c:pt>
                <c:pt idx="4691">
                  <c:v>2.3817051355394501E-4</c:v>
                </c:pt>
                <c:pt idx="4692">
                  <c:v>1.7224536199339101E-4</c:v>
                </c:pt>
                <c:pt idx="4693">
                  <c:v>6.3180290988943297E-5</c:v>
                </c:pt>
                <c:pt idx="4694">
                  <c:v>-6.1708675835756498E-5</c:v>
                </c:pt>
                <c:pt idx="4695">
                  <c:v>-1.7114232198455799E-4</c:v>
                </c:pt>
                <c:pt idx="4696">
                  <c:v>-2.3771231190244E-4</c:v>
                </c:pt>
                <c:pt idx="4697">
                  <c:v>-2.4474577864423301E-4</c:v>
                </c:pt>
                <c:pt idx="4698">
                  <c:v>-1.9048114683199499E-4</c:v>
                </c:pt>
                <c:pt idx="4699">
                  <c:v>-8.8509330136437003E-5</c:v>
                </c:pt>
                <c:pt idx="4700">
                  <c:v>3.5630197363813297E-5</c:v>
                </c:pt>
                <c:pt idx="4701">
                  <c:v>1.5084592090059901E-4</c:v>
                </c:pt>
                <c:pt idx="4702">
                  <c:v>2.28281347767674E-4</c:v>
                </c:pt>
                <c:pt idx="4703">
                  <c:v>2.4854229493166598E-4</c:v>
                </c:pt>
                <c:pt idx="4704">
                  <c:v>2.06554282485562E-4</c:v>
                </c:pt>
                <c:pt idx="4705">
                  <c:v>1.12833468621208E-4</c:v>
                </c:pt>
                <c:pt idx="4706">
                  <c:v>-9.1471874273492898E-6</c:v>
                </c:pt>
                <c:pt idx="4707">
                  <c:v>-1.28836873639696E-4</c:v>
                </c:pt>
                <c:pt idx="4708">
                  <c:v>-2.1625856560304201E-4</c:v>
                </c:pt>
                <c:pt idx="4709">
                  <c:v>-2.4951695824036301E-4</c:v>
                </c:pt>
                <c:pt idx="4710">
                  <c:v>-2.2028228079555199E-4</c:v>
                </c:pt>
                <c:pt idx="4711">
                  <c:v>-1.3587653959343601E-4</c:v>
                </c:pt>
                <c:pt idx="4712">
                  <c:v>-1.7439676133287501E-5</c:v>
                </c:pt>
                <c:pt idx="4713">
                  <c:v>1.05365062402339E-4</c:v>
                </c:pt>
                <c:pt idx="4714">
                  <c:v>2.0178046742190699E-4</c:v>
                </c:pt>
                <c:pt idx="4715">
                  <c:v>2.4765870262051498E-4</c:v>
                </c:pt>
                <c:pt idx="4716">
                  <c:v>2.3150927938476399E-4</c:v>
                </c:pt>
                <c:pt idx="4717">
                  <c:v>1.57376920947796E-4</c:v>
                </c:pt>
                <c:pt idx="4718">
                  <c:v>4.3828536363913903E-5</c:v>
                </c:pt>
                <c:pt idx="4719">
                  <c:v>-8.0696977044811106E-5</c:v>
                </c:pt>
                <c:pt idx="4720">
                  <c:v>-1.8501143194496101E-4</c:v>
                </c:pt>
                <c:pt idx="4721">
                  <c:v>-2.42988625986897E-4</c:v>
                </c:pt>
                <c:pt idx="4722">
                  <c:v>-2.40107811258415E-4</c:v>
                </c:pt>
                <c:pt idx="4723">
                  <c:v>-1.7709050567954099E-4</c:v>
                </c:pt>
                <c:pt idx="4724">
                  <c:v>-6.97197843634868E-5</c:v>
                </c:pt>
                <c:pt idx="4725">
                  <c:v>5.5112689456545698E-5</c:v>
                </c:pt>
                <c:pt idx="4726">
                  <c:v>1.66141848307882E-4</c:v>
                </c:pt>
                <c:pt idx="4727">
                  <c:v>2.3555975058130901E-4</c:v>
                </c:pt>
                <c:pt idx="4728">
                  <c:v>2.4598025201504498E-4</c:v>
                </c:pt>
                <c:pt idx="4729">
                  <c:v>1.9479347338091299E-4</c:v>
                </c:pt>
                <c:pt idx="4730">
                  <c:v>9.4819460927553695E-5</c:v>
                </c:pt>
                <c:pt idx="4731">
                  <c:v>-2.8902673732343199E-5</c:v>
                </c:pt>
                <c:pt idx="4732">
                  <c:v>-1.45385954456804E-4</c:v>
                </c:pt>
                <c:pt idx="4733">
                  <c:v>-2.2545642097857499E-4</c:v>
                </c:pt>
                <c:pt idx="4734">
                  <c:v>-2.4905992823616598E-4</c:v>
                </c:pt>
                <c:pt idx="4735">
                  <c:v>-2.1028483141138601E-4</c:v>
                </c:pt>
                <c:pt idx="4736">
                  <c:v>-1.18842594047237E-4</c:v>
                </c:pt>
                <c:pt idx="4737">
                  <c:v>2.3645082419712602E-6</c:v>
                </c:pt>
                <c:pt idx="4738">
                  <c:v>1.2297940477363399E-4</c:v>
                </c:pt>
                <c:pt idx="4739">
                  <c:v>2.1279334647090001E-4</c:v>
                </c:pt>
                <c:pt idx="4740">
                  <c:v>2.49311874470445E-4</c:v>
                </c:pt>
                <c:pt idx="4741">
                  <c:v>2.2338869689028201E-4</c:v>
                </c:pt>
                <c:pt idx="4742">
                  <c:v>1.4151643437108099E-4</c:v>
                </c:pt>
                <c:pt idx="4743">
                  <c:v>2.4200502959420299E-5</c:v>
                </c:pt>
                <c:pt idx="4744">
                  <c:v>-9.9176594547448899E-5</c:v>
                </c:pt>
                <c:pt idx="4745">
                  <c:v>-1.9771429870298299E-4</c:v>
                </c:pt>
                <c:pt idx="4746">
                  <c:v>-2.4673323021789202E-4</c:v>
                </c:pt>
                <c:pt idx="4747">
                  <c:v>-2.3395629360289301E-4</c:v>
                </c:pt>
                <c:pt idx="4748">
                  <c:v>-1.6258355189557199E-4</c:v>
                </c:pt>
                <c:pt idx="4749">
                  <c:v>-5.0490751020873E-5</c:v>
                </c:pt>
                <c:pt idx="4750">
                  <c:v>7.4247771668883397E-5</c:v>
                </c:pt>
                <c:pt idx="4751">
                  <c:v>1.8039047934443201E-4</c:v>
                </c:pt>
                <c:pt idx="4752">
                  <c:v>2.4135327240687701E-4</c:v>
                </c:pt>
                <c:pt idx="4753">
                  <c:v>2.41867641148018E-4</c:v>
                </c:pt>
                <c:pt idx="4754">
                  <c:v>1.8180475872572299E-4</c:v>
                </c:pt>
                <c:pt idx="4755">
                  <c:v>7.6207746645729304E-5</c:v>
                </c:pt>
                <c:pt idx="4756">
                  <c:v>-4.84759683402262E-5</c:v>
                </c:pt>
                <c:pt idx="4757">
                  <c:v>-1.6101857633229601E-4</c:v>
                </c:pt>
                <c:pt idx="4758">
                  <c:v>-2.3323308299521501E-4</c:v>
                </c:pt>
                <c:pt idx="4759">
                  <c:v>-2.4703291714897699E-4</c:v>
                </c:pt>
                <c:pt idx="4760">
                  <c:v>-1.9896182472181799E-4</c:v>
                </c:pt>
                <c:pt idx="4761">
                  <c:v>-1.0105950902352701E-4</c:v>
                </c:pt>
                <c:pt idx="4762">
                  <c:v>2.2153787637385299E-5</c:v>
                </c:pt>
                <c:pt idx="4763">
                  <c:v>1.3981853075239399E-4</c:v>
                </c:pt>
                <c:pt idx="4764">
                  <c:v>2.2246485546927199E-4</c:v>
                </c:pt>
                <c:pt idx="4765">
                  <c:v>2.4939347706209999E-4</c:v>
                </c:pt>
                <c:pt idx="4766">
                  <c:v>2.1385995519991499E-4</c:v>
                </c:pt>
                <c:pt idx="4767">
                  <c:v>1.2476388086706599E-4</c:v>
                </c:pt>
                <c:pt idx="4768">
                  <c:v>4.4199185921348404E-6</c:v>
                </c:pt>
                <c:pt idx="4769">
                  <c:v>-1.1703103971338101E-4</c:v>
                </c:pt>
                <c:pt idx="4770">
                  <c:v>-2.0917084811481799E-4</c:v>
                </c:pt>
                <c:pt idx="4771">
                  <c:v>-2.4892252000416299E-4</c:v>
                </c:pt>
                <c:pt idx="4772">
                  <c:v>-2.2633000255526E-4</c:v>
                </c:pt>
                <c:pt idx="4773">
                  <c:v>-1.4705173191699E-4</c:v>
                </c:pt>
                <c:pt idx="4774">
                  <c:v>-3.09434427773941E-5</c:v>
                </c:pt>
                <c:pt idx="4775">
                  <c:v>9.2914823564983407E-5</c:v>
                </c:pt>
                <c:pt idx="4776">
                  <c:v>1.9350199594379201E-4</c:v>
                </c:pt>
                <c:pt idx="4777">
                  <c:v>2.4562539303924402E-4</c:v>
                </c:pt>
                <c:pt idx="4778">
                  <c:v>2.3623038669870301E-4</c:v>
                </c:pt>
                <c:pt idx="4779">
                  <c:v>1.6767001454254501E-4</c:v>
                </c:pt>
                <c:pt idx="4780">
                  <c:v>5.7115647094951398E-5</c:v>
                </c:pt>
                <c:pt idx="4781">
                  <c:v>-6.7743688487324001E-5</c:v>
                </c:pt>
                <c:pt idx="4782">
                  <c:v>-1.7563619703661601E-4</c:v>
                </c:pt>
                <c:pt idx="4783">
                  <c:v>-2.3953953047022299E-4</c:v>
                </c:pt>
                <c:pt idx="4784">
                  <c:v>-2.4344870250219899E-4</c:v>
                </c:pt>
                <c:pt idx="4785">
                  <c:v>-1.8638463674639299E-4</c:v>
                </c:pt>
                <c:pt idx="4786">
                  <c:v>-8.2639382471109301E-5</c:v>
                </c:pt>
                <c:pt idx="4787">
                  <c:v>4.1803417801573699E-5</c:v>
                </c:pt>
                <c:pt idx="4788">
                  <c:v>1.55776292756275E-4</c:v>
                </c:pt>
                <c:pt idx="4789">
                  <c:v>2.3073402882420601E-4</c:v>
                </c:pt>
                <c:pt idx="4790">
                  <c:v>2.4790299600311699E-4</c:v>
                </c:pt>
                <c:pt idx="4791">
                  <c:v>2.02983119954509E-4</c:v>
                </c:pt>
                <c:pt idx="4792">
                  <c:v>1.07224862297437E-4</c:v>
                </c:pt>
                <c:pt idx="4793">
                  <c:v>-1.5388527296781501E-5</c:v>
                </c:pt>
                <c:pt idx="4794">
                  <c:v>-1.34147764766029E-4</c:v>
                </c:pt>
                <c:pt idx="4795">
                  <c:v>-2.19308862357309E-4</c:v>
                </c:pt>
                <c:pt idx="4796">
                  <c:v>-2.4954269487779002E-4</c:v>
                </c:pt>
                <c:pt idx="4797">
                  <c:v>-2.1727701141563801E-4</c:v>
                </c:pt>
                <c:pt idx="4798">
                  <c:v>-1.3059295255571699E-4</c:v>
                </c:pt>
                <c:pt idx="4799">
                  <c:v>-1.1201078588355401E-5</c:v>
                </c:pt>
                <c:pt idx="4800">
                  <c:v>1.10996174997907E-4</c:v>
                </c:pt>
                <c:pt idx="4801">
                  <c:v>2.05393747985664E-4</c:v>
                </c:pt>
                <c:pt idx="4802">
                  <c:v>2.4834918262010299E-4</c:v>
                </c:pt>
                <c:pt idx="4803">
                  <c:v>2.2910402382085999E-4</c:v>
                </c:pt>
                <c:pt idx="4804">
                  <c:v>1.5247834099750099E-4</c:v>
                </c:pt>
                <c:pt idx="4805">
                  <c:v>3.76635117643635E-5</c:v>
                </c:pt>
                <c:pt idx="4806">
                  <c:v>-8.6584377637623398E-5</c:v>
                </c:pt>
                <c:pt idx="4807">
                  <c:v>-1.8914667252978399E-4</c:v>
                </c:pt>
                <c:pt idx="4808">
                  <c:v>-2.4433600990609098E-4</c:v>
                </c:pt>
                <c:pt idx="4809">
                  <c:v>-2.3832987785085501E-4</c:v>
                </c:pt>
                <c:pt idx="4810">
                  <c:v>-1.7263254939664901E-4</c:v>
                </c:pt>
                <c:pt idx="4811">
                  <c:v>-6.3698328011465495E-5</c:v>
                </c:pt>
                <c:pt idx="4812">
                  <c:v>6.1189534779928795E-5</c:v>
                </c:pt>
                <c:pt idx="4813">
                  <c:v>1.70752098993374E-4</c:v>
                </c:pt>
                <c:pt idx="4814">
                  <c:v>2.3754874074481E-4</c:v>
                </c:pt>
                <c:pt idx="4815">
                  <c:v>2.44849826731307E-4</c:v>
                </c:pt>
                <c:pt idx="4816">
                  <c:v>1.9082675467489699E-4</c:v>
                </c:pt>
                <c:pt idx="4817">
                  <c:v>8.9009938106917805E-5</c:v>
                </c:pt>
                <c:pt idx="4818">
                  <c:v>-3.5099969637507098E-5</c:v>
                </c:pt>
                <c:pt idx="4819">
                  <c:v>-1.50418872241815E-4</c:v>
                </c:pt>
                <c:pt idx="4820">
                  <c:v>-2.28064435162222E-4</c:v>
                </c:pt>
                <c:pt idx="4821">
                  <c:v>-2.4858984548720999E-4</c:v>
                </c:pt>
                <c:pt idx="4822">
                  <c:v>-2.0685438687048299E-4</c:v>
                </c:pt>
                <c:pt idx="4823">
                  <c:v>-1.1331096383059101E-4</c:v>
                </c:pt>
                <c:pt idx="4824">
                  <c:v>8.6118930308602297E-6</c:v>
                </c:pt>
                <c:pt idx="4825">
                  <c:v>1.2837784785842601E-4</c:v>
                </c:pt>
                <c:pt idx="4826">
                  <c:v>2.159907742915E-4</c:v>
                </c:pt>
                <c:pt idx="4827">
                  <c:v>2.4950747139378099E-4</c:v>
                </c:pt>
                <c:pt idx="4828">
                  <c:v>2.2053347445351001E-4</c:v>
                </c:pt>
                <c:pt idx="4829">
                  <c:v>1.3632550074600401E-4</c:v>
                </c:pt>
                <c:pt idx="4830">
                  <c:v>1.79739596746528E-5</c:v>
                </c:pt>
                <c:pt idx="4831">
                  <c:v>-1.04879271099566E-4</c:v>
                </c:pt>
                <c:pt idx="4832">
                  <c:v>-2.0146483780313499E-4</c:v>
                </c:pt>
                <c:pt idx="4833">
                  <c:v>-2.47592286081791E-4</c:v>
                </c:pt>
                <c:pt idx="4834">
                  <c:v>-2.3170871036022901E-4</c:v>
                </c:pt>
                <c:pt idx="4835">
                  <c:v>-1.57792250712465E-4</c:v>
                </c:pt>
                <c:pt idx="4836">
                  <c:v>-4.4355743001706497E-5</c:v>
                </c:pt>
                <c:pt idx="4837">
                  <c:v>8.0189935706882298E-5</c:v>
                </c:pt>
                <c:pt idx="4838">
                  <c:v>1.84651547555437E-4</c:v>
                </c:pt>
                <c:pt idx="4839">
                  <c:v>2.4286603382369401E-4</c:v>
                </c:pt>
                <c:pt idx="4840">
                  <c:v>2.40253215289315E-4</c:v>
                </c:pt>
                <c:pt idx="4841">
                  <c:v>1.7746748856298301E-4</c:v>
                </c:pt>
                <c:pt idx="4842">
                  <c:v>7.0233928397680595E-5</c:v>
                </c:pt>
                <c:pt idx="4843">
                  <c:v>-5.4590154834481402E-5</c:v>
                </c:pt>
                <c:pt idx="4844">
                  <c:v>-1.6574179513561201E-4</c:v>
                </c:pt>
                <c:pt idx="4845">
                  <c:v>-2.3538237465757901E-4</c:v>
                </c:pt>
                <c:pt idx="4846">
                  <c:v>-2.4606997824031299E-4</c:v>
                </c:pt>
                <c:pt idx="4847">
                  <c:v>-1.9512782926544E-4</c:v>
                </c:pt>
                <c:pt idx="4848">
                  <c:v>-9.5314704965865796E-5</c:v>
                </c:pt>
                <c:pt idx="4849">
                  <c:v>2.83705784819117E-5</c:v>
                </c:pt>
                <c:pt idx="4850">
                  <c:v>1.4495027455060301E-4</c:v>
                </c:pt>
                <c:pt idx="4851">
                  <c:v>2.25226275151875E-4</c:v>
                </c:pt>
                <c:pt idx="4852">
                  <c:v>2.4909295793898499E-4</c:v>
                </c:pt>
                <c:pt idx="4853">
                  <c:v>2.1057276414975101E-4</c:v>
                </c:pt>
                <c:pt idx="4854">
                  <c:v>1.1931331528062E-4</c:v>
                </c:pt>
                <c:pt idx="4855">
                  <c:v>-1.8288935666139701E-6</c:v>
                </c:pt>
                <c:pt idx="4856">
                  <c:v>-1.2251304467445699E-4</c:v>
                </c:pt>
                <c:pt idx="4857">
                  <c:v>-2.1251304372783101E-4</c:v>
                </c:pt>
                <c:pt idx="4858">
                  <c:v>-2.49287832644357E-4</c:v>
                </c:pt>
                <c:pt idx="4859">
                  <c:v>-2.2362693740566399E-4</c:v>
                </c:pt>
                <c:pt idx="4860">
                  <c:v>-1.4195728841291799E-4</c:v>
                </c:pt>
                <c:pt idx="4861">
                  <c:v>-2.4733555898074499E-5</c:v>
                </c:pt>
                <c:pt idx="4862">
                  <c:v>9.8684849127283399E-5</c:v>
                </c:pt>
                <c:pt idx="4863">
                  <c:v>1.97387021492354E-4</c:v>
                </c:pt>
                <c:pt idx="4864">
                  <c:v>2.4665238982448301E-4</c:v>
                </c:pt>
                <c:pt idx="4865">
                  <c:v>2.34142137004729E-4</c:v>
                </c:pt>
                <c:pt idx="4866">
                  <c:v>1.6298953345977499E-4</c:v>
                </c:pt>
                <c:pt idx="4867">
                  <c:v>5.1015190146161998E-5</c:v>
                </c:pt>
                <c:pt idx="4868">
                  <c:v>-7.3736224014821396E-5</c:v>
                </c:pt>
                <c:pt idx="4869">
                  <c:v>-1.8001994344496799E-4</c:v>
                </c:pt>
                <c:pt idx="4870">
                  <c:v>-2.4121655127667E-4</c:v>
                </c:pt>
                <c:pt idx="4871">
                  <c:v>-2.4199897744228401E-4</c:v>
                </c:pt>
                <c:pt idx="4872">
                  <c:v>-1.8217125845481301E-4</c:v>
                </c:pt>
                <c:pt idx="4873">
                  <c:v>-7.6717617678892101E-5</c:v>
                </c:pt>
                <c:pt idx="4874">
                  <c:v>4.7950426366255398E-5</c:v>
                </c:pt>
                <c:pt idx="4875">
                  <c:v>1.6060898866512499E-4</c:v>
                </c:pt>
                <c:pt idx="4876">
                  <c:v>2.33042033406983E-4</c:v>
                </c:pt>
                <c:pt idx="4877">
                  <c:v>2.4710825519424302E-4</c:v>
                </c:pt>
                <c:pt idx="4878">
                  <c:v>1.99284681519782E-4</c:v>
                </c:pt>
                <c:pt idx="4879">
                  <c:v>1.0154902308628E-4</c:v>
                </c:pt>
                <c:pt idx="4880">
                  <c:v>-2.1620218143583898E-5</c:v>
                </c:pt>
                <c:pt idx="4881">
                  <c:v>-1.39374541617291E-4</c:v>
                </c:pt>
                <c:pt idx="4882">
                  <c:v>-2.22221646526063E-4</c:v>
                </c:pt>
                <c:pt idx="4883">
                  <c:v>-2.4941196149937101E-4</c:v>
                </c:pt>
                <c:pt idx="4884">
                  <c:v>-2.14135503475681E-4</c:v>
                </c:pt>
                <c:pt idx="4885">
                  <c:v>-1.25227480206285E-4</c:v>
                </c:pt>
                <c:pt idx="4886">
                  <c:v>-4.95545766433759E-6</c:v>
                </c:pt>
                <c:pt idx="4887">
                  <c:v>1.16557689991071E-4</c:v>
                </c:pt>
                <c:pt idx="4888">
                  <c:v>2.08878241116802E-4</c:v>
                </c:pt>
                <c:pt idx="4889">
                  <c:v>2.4888394096829599E-4</c:v>
                </c:pt>
                <c:pt idx="4890">
                  <c:v>2.26555113840402E-4</c:v>
                </c:pt>
                <c:pt idx="4891">
                  <c:v>1.4748415300528799E-4</c:v>
                </c:pt>
                <c:pt idx="4892">
                  <c:v>3.1474871124738198E-5</c:v>
                </c:pt>
                <c:pt idx="4893">
                  <c:v>-9.2417487484927702E-5</c:v>
                </c:pt>
                <c:pt idx="4894">
                  <c:v>-1.9316331303752401E-4</c:v>
                </c:pt>
                <c:pt idx="4895">
                  <c:v>-2.4553018854167402E-4</c:v>
                </c:pt>
                <c:pt idx="4896">
                  <c:v>-2.3640250516685299E-4</c:v>
                </c:pt>
                <c:pt idx="4897">
                  <c:v>-1.68066347838322E-4</c:v>
                </c:pt>
                <c:pt idx="4898">
                  <c:v>-5.7636931085755203E-5</c:v>
                </c:pt>
                <c:pt idx="4899">
                  <c:v>6.7228012610801998E-5</c:v>
                </c:pt>
                <c:pt idx="4900">
                  <c:v>1.7525528349667099E-4</c:v>
                </c:pt>
                <c:pt idx="4901">
                  <c:v>2.3938878142595101E-4</c:v>
                </c:pt>
                <c:pt idx="4902">
                  <c:v>2.4356587398691699E-4</c:v>
                </c:pt>
                <c:pt idx="4903">
                  <c:v>1.8674038243487399E-4</c:v>
                </c:pt>
                <c:pt idx="4904">
                  <c:v>8.3144603648787195E-5</c:v>
                </c:pt>
                <c:pt idx="4905">
                  <c:v>-4.1275256912812998E-5</c:v>
                </c:pt>
                <c:pt idx="4906">
                  <c:v>-1.5535747332749399E-4</c:v>
                </c:pt>
                <c:pt idx="4907">
                  <c:v>-2.3052944677951E-4</c:v>
                </c:pt>
                <c:pt idx="4908">
                  <c:v>-2.47963890184734E-4</c:v>
                </c:pt>
                <c:pt idx="4909">
                  <c:v>-2.0329423903689501E-4</c:v>
                </c:pt>
                <c:pt idx="4910">
                  <c:v>-1.07708284576364E-4</c:v>
                </c:pt>
                <c:pt idx="4911">
                  <c:v>1.4853877930004201E-5</c:v>
                </c:pt>
                <c:pt idx="4912">
                  <c:v>1.3369579456203401E-4</c:v>
                </c:pt>
                <c:pt idx="4913">
                  <c:v>2.1905277005750801E-4</c:v>
                </c:pt>
                <c:pt idx="4914">
                  <c:v>2.4954662038734801E-4</c:v>
                </c:pt>
                <c:pt idx="4915">
                  <c:v>2.17539971566335E-4</c:v>
                </c:pt>
                <c:pt idx="4916">
                  <c:v>1.31049087346524E-4</c:v>
                </c:pt>
                <c:pt idx="4917">
                  <c:v>1.17361462312602E-5</c:v>
                </c:pt>
                <c:pt idx="4918">
                  <c:v>-1.10516185513388E-4</c:v>
                </c:pt>
                <c:pt idx="4919">
                  <c:v>-2.0508905300356799E-4</c:v>
                </c:pt>
                <c:pt idx="4920">
                  <c:v>-2.4829609488888701E-4</c:v>
                </c:pt>
                <c:pt idx="4921">
                  <c:v>-2.2931583949213801E-4</c:v>
                </c:pt>
                <c:pt idx="4922">
                  <c:v>-1.52902009522393E-4</c:v>
                </c:pt>
                <c:pt idx="4923">
                  <c:v>-3.8192922732561301E-5</c:v>
                </c:pt>
                <c:pt idx="4924">
                  <c:v>8.6081818487331694E-5</c:v>
                </c:pt>
                <c:pt idx="4925">
                  <c:v>1.8879683425423999E-4</c:v>
                </c:pt>
                <c:pt idx="4926">
                  <c:v>2.4422651167164299E-4</c:v>
                </c:pt>
                <c:pt idx="4927">
                  <c:v>2.38488144169599E-4</c:v>
                </c:pt>
                <c:pt idx="4928">
                  <c:v>1.73018941487242E-4</c:v>
                </c:pt>
                <c:pt idx="4929">
                  <c:v>6.42160715778166E-5</c:v>
                </c:pt>
                <c:pt idx="4930">
                  <c:v>-6.0670111825860597E-5</c:v>
                </c:pt>
                <c:pt idx="4931">
                  <c:v>-1.70361089352701E-4</c:v>
                </c:pt>
                <c:pt idx="4932">
                  <c:v>-2.3738407520768599E-4</c:v>
                </c:pt>
                <c:pt idx="4933">
                  <c:v>-2.4495274680301602E-4</c:v>
                </c:pt>
                <c:pt idx="4934">
                  <c:v>-1.9117148338500999E-4</c:v>
                </c:pt>
                <c:pt idx="4935">
                  <c:v>-8.9510136011445001E-5</c:v>
                </c:pt>
                <c:pt idx="4936">
                  <c:v>3.4569580206757402E-5</c:v>
                </c:pt>
                <c:pt idx="4937">
                  <c:v>1.49991130608071E-4</c:v>
                </c:pt>
                <c:pt idx="4938">
                  <c:v>2.2784647187117099E-4</c:v>
                </c:pt>
                <c:pt idx="4939">
                  <c:v>2.4863625079724202E-4</c:v>
                </c:pt>
                <c:pt idx="4940">
                  <c:v>2.07153538283824E-4</c:v>
                </c:pt>
                <c:pt idx="4941">
                  <c:v>1.13787937019967E-4</c:v>
                </c:pt>
                <c:pt idx="4942">
                  <c:v>-8.0765589596540092E-6</c:v>
                </c:pt>
                <c:pt idx="4943">
                  <c:v>-1.2791823064449499E-4</c:v>
                </c:pt>
                <c:pt idx="4944">
                  <c:v>-2.1572198791733099E-4</c:v>
                </c:pt>
                <c:pt idx="4945">
                  <c:v>-2.49496835074215E-4</c:v>
                </c:pt>
                <c:pt idx="4946">
                  <c:v>-2.2078365212076399E-4</c:v>
                </c:pt>
                <c:pt idx="4947">
                  <c:v>-1.3677383385132599E-4</c:v>
                </c:pt>
                <c:pt idx="4948">
                  <c:v>-1.85081604105579E-5</c:v>
                </c:pt>
                <c:pt idx="4949">
                  <c:v>1.0439299662132601E-4</c:v>
                </c:pt>
                <c:pt idx="4950">
                  <c:v>2.0114828004226399E-4</c:v>
                </c:pt>
                <c:pt idx="4951">
                  <c:v>2.4752472889327999E-4</c:v>
                </c:pt>
                <c:pt idx="4952">
                  <c:v>2.3190707386103599E-4</c:v>
                </c:pt>
                <c:pt idx="4953">
                  <c:v>1.5820685353325401E-4</c:v>
                </c:pt>
                <c:pt idx="4954">
                  <c:v>4.48827452940021E-5</c:v>
                </c:pt>
                <c:pt idx="4955">
                  <c:v>-7.9682524936470404E-5</c:v>
                </c:pt>
                <c:pt idx="4956">
                  <c:v>-1.8429081248210599E-4</c:v>
                </c:pt>
                <c:pt idx="4957">
                  <c:v>-2.4274232278439801E-4</c:v>
                </c:pt>
                <c:pt idx="4958">
                  <c:v>-2.4039751248129199E-4</c:v>
                </c:pt>
                <c:pt idx="4959">
                  <c:v>-1.77843653859349E-4</c:v>
                </c:pt>
                <c:pt idx="4960">
                  <c:v>-7.0747748866400198E-5</c:v>
                </c:pt>
                <c:pt idx="4961">
                  <c:v>5.4067368717309901E-5</c:v>
                </c:pt>
                <c:pt idx="4962">
                  <c:v>1.6534097839616499E-4</c:v>
                </c:pt>
                <c:pt idx="4963">
                  <c:v>2.3520391433473601E-4</c:v>
                </c:pt>
                <c:pt idx="4964">
                  <c:v>2.4615857082901802E-4</c:v>
                </c:pt>
                <c:pt idx="4965">
                  <c:v>1.95461286202263E-4</c:v>
                </c:pt>
                <c:pt idx="4966">
                  <c:v>9.5809509892363999E-5</c:v>
                </c:pt>
                <c:pt idx="4967">
                  <c:v>-2.7838352529127601E-5</c:v>
                </c:pt>
                <c:pt idx="4968">
                  <c:v>-1.4451392686309699E-4</c:v>
                </c:pt>
                <c:pt idx="4969">
                  <c:v>-2.2499509171488801E-4</c:v>
                </c:pt>
                <c:pt idx="4970">
                  <c:v>-2.4912484007846901E-4</c:v>
                </c:pt>
                <c:pt idx="4971">
                  <c:v>-2.10859726786089E-4</c:v>
                </c:pt>
                <c:pt idx="4972">
                  <c:v>-1.19783486841354E-4</c:v>
                </c:pt>
                <c:pt idx="4973">
                  <c:v>1.2932704656019E-6</c:v>
                </c:pt>
                <c:pt idx="4974">
                  <c:v>1.2204612016158101E-4</c:v>
                </c:pt>
                <c:pt idx="4975">
                  <c:v>2.1223176194392899E-4</c:v>
                </c:pt>
                <c:pt idx="4976">
                  <c:v>2.4926264235715302E-4</c:v>
                </c:pt>
                <c:pt idx="4977">
                  <c:v>2.2386414767885699E-4</c:v>
                </c:pt>
                <c:pt idx="4978">
                  <c:v>1.42397488462043E-4</c:v>
                </c:pt>
                <c:pt idx="4979">
                  <c:v>2.5266494890023599E-5</c:v>
                </c:pt>
                <c:pt idx="4980">
                  <c:v>-9.8192649069156994E-5</c:v>
                </c:pt>
                <c:pt idx="4981">
                  <c:v>-1.97058834925996E-4</c:v>
                </c:pt>
                <c:pt idx="4982">
                  <c:v>-2.4657041311135799E-4</c:v>
                </c:pt>
                <c:pt idx="4983">
                  <c:v>-2.3432690172118701E-4</c:v>
                </c:pt>
                <c:pt idx="4984">
                  <c:v>-1.6339476413638199E-4</c:v>
                </c:pt>
                <c:pt idx="4985">
                  <c:v>-5.1539394246092799E-5</c:v>
                </c:pt>
                <c:pt idx="4986">
                  <c:v>7.3224336660320704E-5</c:v>
                </c:pt>
                <c:pt idx="4987">
                  <c:v>1.7964857819935E-4</c:v>
                </c:pt>
                <c:pt idx="4988">
                  <c:v>2.41078718869483E-4</c:v>
                </c:pt>
                <c:pt idx="4989">
                  <c:v>2.42129198854958E-4</c:v>
                </c:pt>
                <c:pt idx="4990">
                  <c:v>1.8253691892670899E-4</c:v>
                </c:pt>
                <c:pt idx="4991">
                  <c:v>7.7227135276430599E-5</c:v>
                </c:pt>
                <c:pt idx="4992">
                  <c:v>-4.7424663486195901E-5</c:v>
                </c:pt>
                <c:pt idx="4993">
                  <c:v>-1.6019866107745099E-4</c:v>
                </c:pt>
                <c:pt idx="4994">
                  <c:v>-2.32849910201515E-4</c:v>
                </c:pt>
                <c:pt idx="4995">
                  <c:v>-2.4718245481963701E-4</c:v>
                </c:pt>
                <c:pt idx="4996">
                  <c:v>-1.9960662021955601E-4</c:v>
                </c:pt>
                <c:pt idx="4997">
                  <c:v>-1.02038069315914E-4</c:v>
                </c:pt>
                <c:pt idx="4998">
                  <c:v>2.1086549046125199E-5</c:v>
                </c:pt>
                <c:pt idx="4999">
                  <c:v>1.3892991038810901E-4</c:v>
                </c:pt>
                <c:pt idx="5000">
                  <c:v>2.2197741381479801E-4</c:v>
                </c:pt>
                <c:pt idx="5001">
                  <c:v>2.4942929690366898E-4</c:v>
                </c:pt>
                <c:pt idx="5002">
                  <c:v>2.1441006523599499E-4</c:v>
                </c:pt>
                <c:pt idx="5003">
                  <c:v>1.25690502626486E-4</c:v>
                </c:pt>
                <c:pt idx="5004">
                  <c:v>5.4909739069044902E-6</c:v>
                </c:pt>
                <c:pt idx="5005">
                  <c:v>-1.1608380329119E-4</c:v>
                </c:pt>
                <c:pt idx="5006">
                  <c:v>-2.08584671823373E-4</c:v>
                </c:pt>
                <c:pt idx="5007">
                  <c:v>-2.4884421533202897E-4</c:v>
                </c:pt>
                <c:pt idx="5008">
                  <c:v>-2.26779181393341E-4</c:v>
                </c:pt>
                <c:pt idx="5009">
                  <c:v>-1.4791589463878399E-4</c:v>
                </c:pt>
                <c:pt idx="5010">
                  <c:v>-3.2006154468352197E-5</c:v>
                </c:pt>
                <c:pt idx="5011">
                  <c:v>9.1919725640446506E-5</c:v>
                </c:pt>
                <c:pt idx="5012">
                  <c:v>1.9282374023401599E-4</c:v>
                </c:pt>
                <c:pt idx="5013">
                  <c:v>2.45433852894335E-4</c:v>
                </c:pt>
                <c:pt idx="5014">
                  <c:v>2.3657353453618199E-4</c:v>
                </c:pt>
                <c:pt idx="5015">
                  <c:v>1.6846190685778099E-4</c:v>
                </c:pt>
                <c:pt idx="5016">
                  <c:v>5.8157949545050701E-5</c:v>
                </c:pt>
                <c:pt idx="5017">
                  <c:v>-6.6712027016964194E-5</c:v>
                </c:pt>
                <c:pt idx="5018">
                  <c:v>-1.7487356256121E-4</c:v>
                </c:pt>
                <c:pt idx="5019">
                  <c:v>-2.39236929525178E-4</c:v>
                </c:pt>
                <c:pt idx="5020">
                  <c:v>-2.43681923371401E-4</c:v>
                </c:pt>
                <c:pt idx="5021">
                  <c:v>-1.8709526781635199E-4</c:v>
                </c:pt>
                <c:pt idx="5022">
                  <c:v>-8.3649441781920601E-5</c:v>
                </c:pt>
                <c:pt idx="5023">
                  <c:v>4.07469058702566E-5</c:v>
                </c:pt>
                <c:pt idx="5024">
                  <c:v>1.5493793817177501E-4</c:v>
                </c:pt>
                <c:pt idx="5025">
                  <c:v>2.3032380269298499E-4</c:v>
                </c:pt>
                <c:pt idx="5026">
                  <c:v>2.4802364200459699E-4</c:v>
                </c:pt>
                <c:pt idx="5027">
                  <c:v>2.0360442154918699E-4</c:v>
                </c:pt>
                <c:pt idx="5028">
                  <c:v>1.0819121064665001E-4</c:v>
                </c:pt>
                <c:pt idx="5029">
                  <c:v>-1.43191601318837E-5</c:v>
                </c:pt>
                <c:pt idx="5030">
                  <c:v>-1.33243208425767E-4</c:v>
                </c:pt>
                <c:pt idx="5031">
                  <c:v>-2.1879566858856199E-4</c:v>
                </c:pt>
                <c:pt idx="5032">
                  <c:v>-2.4954939624356401E-4</c:v>
                </c:pt>
                <c:pt idx="5033">
                  <c:v>-2.1780192951730199E-4</c:v>
                </c:pt>
                <c:pt idx="5034">
                  <c:v>-1.3150461839835399E-4</c:v>
                </c:pt>
                <c:pt idx="5035">
                  <c:v>-1.2271159806112501E-5</c:v>
                </c:pt>
                <c:pt idx="5036">
                  <c:v>1.1003568688431801E-4</c:v>
                </c:pt>
                <c:pt idx="5037">
                  <c:v>2.0478341318272799E-4</c:v>
                </c:pt>
                <c:pt idx="5038">
                  <c:v>2.4824186326545799E-4</c:v>
                </c:pt>
                <c:pt idx="5039">
                  <c:v>2.29526598712636E-4</c:v>
                </c:pt>
                <c:pt idx="5040">
                  <c:v>1.5332497363259001E-4</c:v>
                </c:pt>
                <c:pt idx="5041">
                  <c:v>3.8722157747179E-5</c:v>
                </c:pt>
                <c:pt idx="5042">
                  <c:v>-8.55788627608402E-5</c:v>
                </c:pt>
                <c:pt idx="5043">
                  <c:v>-1.88446126197685E-4</c:v>
                </c:pt>
                <c:pt idx="5044">
                  <c:v>-2.44115888293424E-4</c:v>
                </c:pt>
                <c:pt idx="5045">
                  <c:v>-2.3864531178104901E-4</c:v>
                </c:pt>
                <c:pt idx="5046">
                  <c:v>-1.73404536485076E-4</c:v>
                </c:pt>
                <c:pt idx="5047">
                  <c:v>-6.47335193027683E-5</c:v>
                </c:pt>
                <c:pt idx="5048">
                  <c:v>6.01504093665169E-5</c:v>
                </c:pt>
                <c:pt idx="5049">
                  <c:v>1.6996929486390799E-4</c:v>
                </c:pt>
                <c:pt idx="5050">
                  <c:v>2.37218316049679E-4</c:v>
                </c:pt>
                <c:pt idx="5051">
                  <c:v>2.4505453838521198E-4</c:v>
                </c:pt>
                <c:pt idx="5052">
                  <c:v>1.9151533137418001E-4</c:v>
                </c:pt>
                <c:pt idx="5053">
                  <c:v>9.0009921545622498E-5</c:v>
                </c:pt>
                <c:pt idx="5054">
                  <c:v>-3.4039031515051098E-5</c:v>
                </c:pt>
                <c:pt idx="5055">
                  <c:v>-1.4956269796995901E-4</c:v>
                </c:pt>
                <c:pt idx="5056">
                  <c:v>-2.2762745889867201E-4</c:v>
                </c:pt>
                <c:pt idx="5057">
                  <c:v>-2.4868151064797502E-4</c:v>
                </c:pt>
                <c:pt idx="5058">
                  <c:v>-2.0745173534740199E-4</c:v>
                </c:pt>
                <c:pt idx="5059">
                  <c:v>-1.14264385991937E-4</c:v>
                </c:pt>
                <c:pt idx="5060">
                  <c:v>7.5411876799972303E-6</c:v>
                </c:pt>
                <c:pt idx="5061">
                  <c:v>1.27458024115344E-4</c:v>
                </c:pt>
                <c:pt idx="5062">
                  <c:v>2.1545220771882601E-4</c:v>
                </c:pt>
                <c:pt idx="5063">
                  <c:v>2.4948504933066501E-4</c:v>
                </c:pt>
                <c:pt idx="5064">
                  <c:v>2.2103281264475601E-4</c:v>
                </c:pt>
                <c:pt idx="5065">
                  <c:v>1.3722153684394601E-4</c:v>
                </c:pt>
                <c:pt idx="5066">
                  <c:v>1.9042275879956299E-5</c:v>
                </c:pt>
                <c:pt idx="5067">
                  <c:v>-1.03906241207871E-4</c:v>
                </c:pt>
                <c:pt idx="5068">
                  <c:v>-2.0083079559766499E-4</c:v>
                </c:pt>
                <c:pt idx="5069">
                  <c:v>-2.47456031366216E-4</c:v>
                </c:pt>
                <c:pt idx="5070">
                  <c:v>-2.3210436897332901E-4</c:v>
                </c:pt>
                <c:pt idx="5071">
                  <c:v>-1.5862072750010001E-4</c:v>
                </c:pt>
                <c:pt idx="5072">
                  <c:v>-4.54095408129176E-5</c:v>
                </c:pt>
                <c:pt idx="5073">
                  <c:v>7.91747470712005E-5</c:v>
                </c:pt>
                <c:pt idx="5074">
                  <c:v>1.8392922838686399E-4</c:v>
                </c:pt>
                <c:pt idx="5075">
                  <c:v>2.4261749343894201E-4</c:v>
                </c:pt>
                <c:pt idx="5076">
                  <c:v>2.4054070216957701E-4</c:v>
                </c:pt>
                <c:pt idx="5077">
                  <c:v>1.7821899983565899E-4</c:v>
                </c:pt>
                <c:pt idx="5078">
                  <c:v>7.1261243402491001E-5</c:v>
                </c:pt>
                <c:pt idx="5079">
                  <c:v>-5.3544333513490501E-5</c:v>
                </c:pt>
                <c:pt idx="5080">
                  <c:v>-1.64939399936088E-4</c:v>
                </c:pt>
                <c:pt idx="5081">
                  <c:v>-2.3502437043494001E-4</c:v>
                </c:pt>
                <c:pt idx="5082">
                  <c:v>-2.4624602937301703E-4</c:v>
                </c:pt>
                <c:pt idx="5083">
                  <c:v>-1.9579384265515801E-4</c:v>
                </c:pt>
                <c:pt idx="5084">
                  <c:v>-9.6303873427497201E-5</c:v>
                </c:pt>
                <c:pt idx="5085">
                  <c:v>2.7305998325938898E-5</c:v>
                </c:pt>
                <c:pt idx="5086">
                  <c:v>1.4407691340452699E-4</c:v>
                </c:pt>
                <c:pt idx="5087">
                  <c:v>2.2476287173267101E-4</c:v>
                </c:pt>
                <c:pt idx="5088">
                  <c:v>2.4915557450773802E-4</c:v>
                </c:pt>
                <c:pt idx="5089">
                  <c:v>2.1114571799837201E-4</c:v>
                </c:pt>
                <c:pt idx="5090">
                  <c:v>1.20253106563374E-4</c:v>
                </c:pt>
                <c:pt idx="5091">
                  <c:v>-7.5764140653419903E-7</c:v>
                </c:pt>
                <c:pt idx="5092">
                  <c:v>-1.2157863338611001E-4</c:v>
                </c:pt>
                <c:pt idx="5093">
                  <c:v>-2.1194950241505001E-4</c:v>
                </c:pt>
                <c:pt idx="5094">
                  <c:v>-2.4923630372488401E-4</c:v>
                </c:pt>
                <c:pt idx="5095">
                  <c:v>-2.2410032661704301E-4</c:v>
                </c:pt>
                <c:pt idx="5096">
                  <c:v>-1.4283703249046701E-4</c:v>
                </c:pt>
                <c:pt idx="5097">
                  <c:v>-2.57993174800342E-5</c:v>
                </c:pt>
                <c:pt idx="5098">
                  <c:v>9.7699996640619494E-5</c:v>
                </c:pt>
                <c:pt idx="5099">
                  <c:v>1.9672974051585199E-4</c:v>
                </c:pt>
                <c:pt idx="5100">
                  <c:v>2.4648730045618298E-4</c:v>
                </c:pt>
                <c:pt idx="5101">
                  <c:v>2.3451058690106201E-4</c:v>
                </c:pt>
                <c:pt idx="5102">
                  <c:v>1.6379924205850701E-4</c:v>
                </c:pt>
                <c:pt idx="5103">
                  <c:v>5.2063360905673198E-5</c:v>
                </c:pt>
                <c:pt idx="5104">
                  <c:v>-7.2712111963629805E-5</c:v>
                </c:pt>
                <c:pt idx="5105">
                  <c:v>-1.7927638531844701E-4</c:v>
                </c:pt>
                <c:pt idx="5106">
                  <c:v>-2.4093977582030599E-4</c:v>
                </c:pt>
                <c:pt idx="5107">
                  <c:v>-2.4225830478611499E-4</c:v>
                </c:pt>
                <c:pt idx="5108">
                  <c:v>-1.82901738456825E-4</c:v>
                </c:pt>
                <c:pt idx="5109">
                  <c:v>-7.7736297091013102E-5</c:v>
                </c:pt>
                <c:pt idx="5110">
                  <c:v>4.6898682122219898E-5</c:v>
                </c:pt>
                <c:pt idx="5111">
                  <c:v>1.5978759545964101E-4</c:v>
                </c:pt>
                <c:pt idx="5112">
                  <c:v>2.32656714263917E-4</c:v>
                </c:pt>
                <c:pt idx="5113">
                  <c:v>2.4725551568332302E-4</c:v>
                </c:pt>
                <c:pt idx="5114">
                  <c:v>1.9992763933797999E-4</c:v>
                </c:pt>
                <c:pt idx="5115">
                  <c:v>1.02526645459408E-4</c:v>
                </c:pt>
                <c:pt idx="5116">
                  <c:v>-2.0552782803605902E-5</c:v>
                </c:pt>
                <c:pt idx="5117">
                  <c:v>-1.38484639113248E-4</c:v>
                </c:pt>
                <c:pt idx="5118">
                  <c:v>-2.2173215846064701E-4</c:v>
                </c:pt>
                <c:pt idx="5119">
                  <c:v>-2.4944548319512898E-4</c:v>
                </c:pt>
                <c:pt idx="5120">
                  <c:v>-2.1468363921595701E-4</c:v>
                </c:pt>
                <c:pt idx="5121">
                  <c:v>-1.26152945994539E-4</c:v>
                </c:pt>
                <c:pt idx="5122">
                  <c:v>-6.0264648527291698E-6</c:v>
                </c:pt>
                <c:pt idx="5123">
                  <c:v>1.1560938179692099E-4</c:v>
                </c:pt>
                <c:pt idx="5124">
                  <c:v>2.08290141586995E-4</c:v>
                </c:pt>
                <c:pt idx="5125">
                  <c:v>2.4880334327837699E-4</c:v>
                </c:pt>
                <c:pt idx="5126">
                  <c:v>2.27002204181803E-4</c:v>
                </c:pt>
                <c:pt idx="5127">
                  <c:v>1.4834695482845799E-4</c:v>
                </c:pt>
                <c:pt idx="5128">
                  <c:v>3.2537290360630502E-5</c:v>
                </c:pt>
                <c:pt idx="5129">
                  <c:v>-9.1421540324713104E-5</c:v>
                </c:pt>
                <c:pt idx="5130">
                  <c:v>-1.9248327909766999E-4</c:v>
                </c:pt>
                <c:pt idx="5131">
                  <c:v>-2.4533638654104198E-4</c:v>
                </c:pt>
                <c:pt idx="5132">
                  <c:v>-2.3674347401876199E-4</c:v>
                </c:pt>
                <c:pt idx="5133">
                  <c:v>-1.6885668977859299E-4</c:v>
                </c:pt>
                <c:pt idx="5134">
                  <c:v>-5.8678700072522403E-5</c:v>
                </c:pt>
                <c:pt idx="5135">
                  <c:v>6.6195734082939901E-5</c:v>
                </c:pt>
                <c:pt idx="5136">
                  <c:v>1.74491035988808E-4</c:v>
                </c:pt>
                <c:pt idx="5137">
                  <c:v>2.39083975467479E-4</c:v>
                </c:pt>
                <c:pt idx="5138">
                  <c:v>2.4379685012101401E-4</c:v>
                </c:pt>
                <c:pt idx="5139">
                  <c:v>1.8744929125588301E-4</c:v>
                </c:pt>
                <c:pt idx="5140">
                  <c:v>8.41538945447364E-5</c:v>
                </c:pt>
                <c:pt idx="5141">
                  <c:v>-4.0218367108000798E-5</c:v>
                </c:pt>
                <c:pt idx="5142">
                  <c:v>-1.54517689221903E-4</c:v>
                </c:pt>
                <c:pt idx="5143">
                  <c:v>-2.3011709751202599E-4</c:v>
                </c:pt>
                <c:pt idx="5144">
                  <c:v>-2.4808225118743001E-4</c:v>
                </c:pt>
                <c:pt idx="5145">
                  <c:v>-2.03913666062385E-4</c:v>
                </c:pt>
                <c:pt idx="5146">
                  <c:v>-1.0867363828347E-4</c:v>
                </c:pt>
                <c:pt idx="5147">
                  <c:v>1.37843763658481E-5</c:v>
                </c:pt>
                <c:pt idx="5148">
                  <c:v>1.32790008442277E-4</c:v>
                </c:pt>
                <c:pt idx="5149">
                  <c:v>2.1853755913492999E-4</c:v>
                </c:pt>
                <c:pt idx="5150">
                  <c:v>2.4955102243364802E-4</c:v>
                </c:pt>
                <c:pt idx="5151">
                  <c:v>2.1806288406170699E-4</c:v>
                </c:pt>
                <c:pt idx="5152">
                  <c:v>1.3195954361258901E-4</c:v>
                </c:pt>
                <c:pt idx="5153">
                  <c:v>1.2806116848121899E-5</c:v>
                </c:pt>
                <c:pt idx="5154">
                  <c:v>-1.09554681324339E-4</c:v>
                </c:pt>
                <c:pt idx="5155">
                  <c:v>-2.04476829931218E-4</c:v>
                </c:pt>
                <c:pt idx="5156">
                  <c:v>-2.4818648799966098E-4</c:v>
                </c:pt>
                <c:pt idx="5157">
                  <c:v>-2.2973630051139601E-4</c:v>
                </c:pt>
                <c:pt idx="5158">
                  <c:v>-1.5374723137951001E-4</c:v>
                </c:pt>
                <c:pt idx="5159">
                  <c:v>-3.92512143700476E-5</c:v>
                </c:pt>
                <c:pt idx="5160">
                  <c:v>8.5075512775250003E-5</c:v>
                </c:pt>
                <c:pt idx="5161">
                  <c:v>1.8809454997582099E-4</c:v>
                </c:pt>
                <c:pt idx="5162">
                  <c:v>2.44004140281072E-4</c:v>
                </c:pt>
                <c:pt idx="5163">
                  <c:v>2.3880137996113701E-4</c:v>
                </c:pt>
                <c:pt idx="5164">
                  <c:v>1.7378933261372401E-4</c:v>
                </c:pt>
                <c:pt idx="5165">
                  <c:v>6.5250668802455705E-5</c:v>
                </c:pt>
                <c:pt idx="5166">
                  <c:v>-5.9630429796150299E-5</c:v>
                </c:pt>
                <c:pt idx="5167">
                  <c:v>-1.6957671733198001E-4</c:v>
                </c:pt>
                <c:pt idx="5168">
                  <c:v>-2.3705146403443401E-4</c:v>
                </c:pt>
                <c:pt idx="5169">
                  <c:v>-2.4515520100894402E-4</c:v>
                </c:pt>
                <c:pt idx="5170">
                  <c:v>-1.9185829705830899E-4</c:v>
                </c:pt>
                <c:pt idx="5171">
                  <c:v>-9.05092924069544E-5</c:v>
                </c:pt>
                <c:pt idx="5172">
                  <c:v>3.35083260066093E-5</c:v>
                </c:pt>
                <c:pt idx="5173">
                  <c:v>1.49133576301254E-4</c:v>
                </c:pt>
                <c:pt idx="5174">
                  <c:v>2.2740739725370901E-4</c:v>
                </c:pt>
                <c:pt idx="5175">
                  <c:v>2.4872562483089898E-4</c:v>
                </c:pt>
                <c:pt idx="5176">
                  <c:v>2.07748976687434E-4</c:v>
                </c:pt>
                <c:pt idx="5177">
                  <c:v>1.14740308551515E-4</c:v>
                </c:pt>
                <c:pt idx="5178">
                  <c:v>-7.0057816583288699E-6</c:v>
                </c:pt>
                <c:pt idx="5179">
                  <c:v>-1.2699723039113001E-4</c:v>
                </c:pt>
                <c:pt idx="5180">
                  <c:v>-2.15181434938852E-4</c:v>
                </c:pt>
                <c:pt idx="5181">
                  <c:v>-2.4947211421742901E-4</c:v>
                </c:pt>
                <c:pt idx="5182">
                  <c:v>-2.2128095487761E-4</c:v>
                </c:pt>
                <c:pt idx="5183">
                  <c:v>-1.3766860766130999E-4</c:v>
                </c:pt>
                <c:pt idx="5184">
                  <c:v>-1.9576303622195501E-5</c:v>
                </c:pt>
                <c:pt idx="5185">
                  <c:v>1.03419007101668E-4</c:v>
                </c:pt>
                <c:pt idx="5186">
                  <c:v>2.0051238593197699E-4</c:v>
                </c:pt>
                <c:pt idx="5187">
                  <c:v>2.4738619381708602E-4</c:v>
                </c:pt>
                <c:pt idx="5188">
                  <c:v>2.32300594788176E-4</c:v>
                </c:pt>
                <c:pt idx="5189">
                  <c:v>1.590338707063E-4</c:v>
                </c:pt>
                <c:pt idx="5190">
                  <c:v>4.5936127131522901E-5</c:v>
                </c:pt>
                <c:pt idx="5191">
                  <c:v>-7.8666604450388907E-5</c:v>
                </c:pt>
                <c:pt idx="5192">
                  <c:v>-1.83566796935516E-4</c:v>
                </c:pt>
                <c:pt idx="5193">
                  <c:v>-2.4249154636240999E-4</c:v>
                </c:pt>
                <c:pt idx="5194">
                  <c:v>-2.40682783694497E-4</c:v>
                </c:pt>
                <c:pt idx="5195">
                  <c:v>-1.78593524762704E-4</c:v>
                </c:pt>
                <c:pt idx="5196">
                  <c:v>-7.1774409640299906E-5</c:v>
                </c:pt>
                <c:pt idx="5197">
                  <c:v>5.3021051632629703E-5</c:v>
                </c:pt>
                <c:pt idx="5198">
                  <c:v>1.6453706160544199E-4</c:v>
                </c:pt>
                <c:pt idx="5199">
                  <c:v>2.3484374378534499E-4</c:v>
                </c:pt>
                <c:pt idx="5200">
                  <c:v>2.4633235346938997E-4</c:v>
                </c:pt>
                <c:pt idx="5201">
                  <c:v>1.9612549709204801E-4</c:v>
                </c:pt>
                <c:pt idx="5202">
                  <c:v>9.6797793293748903E-5</c:v>
                </c:pt>
                <c:pt idx="5203">
                  <c:v>-2.6773518324884101E-5</c:v>
                </c:pt>
                <c:pt idx="5204">
                  <c:v>-1.436392361882E-4</c:v>
                </c:pt>
                <c:pt idx="5205">
                  <c:v>-2.2452961627505199E-4</c:v>
                </c:pt>
                <c:pt idx="5206">
                  <c:v>-2.491851610852E-4</c:v>
                </c:pt>
                <c:pt idx="5207">
                  <c:v>-2.1143073646904799E-4</c:v>
                </c:pt>
                <c:pt idx="5208">
                  <c:v>-1.2072217228315701E-4</c:v>
                </c:pt>
                <c:pt idx="5209">
                  <c:v>2.22008857036514E-7</c:v>
                </c:pt>
                <c:pt idx="5210">
                  <c:v>1.21110586501743E-4</c:v>
                </c:pt>
                <c:pt idx="5211">
                  <c:v>2.1166626644155399E-4</c:v>
                </c:pt>
                <c:pt idx="5212">
                  <c:v>2.49208816868891E-4</c:v>
                </c:pt>
                <c:pt idx="5213">
                  <c:v>2.2433547313215199E-4</c:v>
                </c:pt>
                <c:pt idx="5214">
                  <c:v>1.43275918473226E-4</c:v>
                </c:pt>
                <c:pt idx="5215">
                  <c:v>2.6332021213410001E-5</c:v>
                </c:pt>
                <c:pt idx="5216">
                  <c:v>-9.7206894111304801E-5</c:v>
                </c:pt>
                <c:pt idx="5217">
                  <c:v>-1.9639973977805201E-4</c:v>
                </c:pt>
                <c:pt idx="5218">
                  <c:v>-2.4640305224185398E-4</c:v>
                </c:pt>
                <c:pt idx="5219">
                  <c:v>-2.3469319169812199E-4</c:v>
                </c:pt>
                <c:pt idx="5220">
                  <c:v>-1.6420296536273399E-4</c:v>
                </c:pt>
                <c:pt idx="5221">
                  <c:v>-5.2587087711006098E-5</c:v>
                </c:pt>
                <c:pt idx="5222">
                  <c:v>7.2199552284551904E-5</c:v>
                </c:pt>
                <c:pt idx="5223">
                  <c:v>1.7890336651693801E-4</c:v>
                </c:pt>
                <c:pt idx="5224">
                  <c:v>2.4079972276924599E-4</c:v>
                </c:pt>
                <c:pt idx="5225">
                  <c:v>2.4238629464096601E-4</c:v>
                </c:pt>
                <c:pt idx="5226">
                  <c:v>1.8326571536445E-4</c:v>
                </c:pt>
                <c:pt idx="5227">
                  <c:v>7.8245100776947395E-5</c:v>
                </c:pt>
                <c:pt idx="5228">
                  <c:v>-4.6372484697507102E-5</c:v>
                </c:pt>
                <c:pt idx="5229">
                  <c:v>-1.5937579370546101E-4</c:v>
                </c:pt>
                <c:pt idx="5230">
                  <c:v>-2.3246244648423699E-4</c:v>
                </c:pt>
                <c:pt idx="5231">
                  <c:v>-2.4732743744871298E-4</c:v>
                </c:pt>
                <c:pt idx="5232">
                  <c:v>-2.0024773739612799E-4</c:v>
                </c:pt>
                <c:pt idx="5233">
                  <c:v>-1.03014749265907E-4</c:v>
                </c:pt>
                <c:pt idx="5234">
                  <c:v>2.00189218750695E-5</c:v>
                </c:pt>
                <c:pt idx="5235">
                  <c:v>1.3803872984405999E-4</c:v>
                </c:pt>
                <c:pt idx="5236">
                  <c:v>2.2148588159349501E-4</c:v>
                </c:pt>
                <c:pt idx="5237">
                  <c:v>2.4946052029918201E-4</c:v>
                </c:pt>
                <c:pt idx="5238">
                  <c:v>2.1495622415522201E-4</c:v>
                </c:pt>
                <c:pt idx="5239">
                  <c:v>1.26614808179983E-4</c:v>
                </c:pt>
                <c:pt idx="5240">
                  <c:v>6.56192803482209E-6</c:v>
                </c:pt>
                <c:pt idx="5241">
                  <c:v>-1.1513442769390601E-4</c:v>
                </c:pt>
                <c:pt idx="5242">
                  <c:v>-2.0799465176455999E-4</c:v>
                </c:pt>
                <c:pt idx="5243">
                  <c:v>-2.4876132499563702E-4</c:v>
                </c:pt>
                <c:pt idx="5244">
                  <c:v>-2.2722418117833201E-4</c:v>
                </c:pt>
                <c:pt idx="5245">
                  <c:v>-1.4877733158843E-4</c:v>
                </c:pt>
                <c:pt idx="5246">
                  <c:v>-3.3068276354646797E-5</c:v>
                </c:pt>
                <c:pt idx="5247">
                  <c:v>9.0922933832850993E-5</c:v>
                </c:pt>
                <c:pt idx="5248">
                  <c:v>1.9214193119697901E-4</c:v>
                </c:pt>
                <c:pt idx="5249">
                  <c:v>2.4523778993081898E-4</c:v>
                </c:pt>
                <c:pt idx="5250">
                  <c:v>2.3691232283168601E-4</c:v>
                </c:pt>
                <c:pt idx="5251">
                  <c:v>1.6925069478200601E-4</c:v>
                </c:pt>
                <c:pt idx="5252">
                  <c:v>5.9199180269089302E-5</c:v>
                </c:pt>
                <c:pt idx="5253">
                  <c:v>-6.5679136187274002E-5</c:v>
                </c:pt>
                <c:pt idx="5254">
                  <c:v>-1.7410770554175401E-4</c:v>
                </c:pt>
                <c:pt idx="5255">
                  <c:v>-2.3892991995750999E-4</c:v>
                </c:pt>
                <c:pt idx="5256">
                  <c:v>-2.43910653706293E-4</c:v>
                </c:pt>
                <c:pt idx="5257">
                  <c:v>-1.87802451122491E-4</c:v>
                </c:pt>
                <c:pt idx="5258">
                  <c:v>-8.4657959613236502E-5</c:v>
                </c:pt>
                <c:pt idx="5259">
                  <c:v>3.9689643061006902E-5</c:v>
                </c:pt>
                <c:pt idx="5260">
                  <c:v>1.5409672841395101E-4</c:v>
                </c:pt>
                <c:pt idx="5261">
                  <c:v>2.2990933218891899E-4</c:v>
                </c:pt>
                <c:pt idx="5262">
                  <c:v>2.48139717463222E-4</c:v>
                </c:pt>
                <c:pt idx="5263">
                  <c:v>2.0422197115180999E-4</c:v>
                </c:pt>
                <c:pt idx="5264">
                  <c:v>1.09155565264294E-4</c:v>
                </c:pt>
                <c:pt idx="5265">
                  <c:v>-1.32495290956289E-5</c:v>
                </c:pt>
                <c:pt idx="5266">
                  <c:v>-1.3233619669944101E-4</c:v>
                </c:pt>
                <c:pt idx="5267">
                  <c:v>-2.18278442885715E-4</c:v>
                </c:pt>
                <c:pt idx="5268">
                  <c:v>-2.4955149895010902E-4</c:v>
                </c:pt>
                <c:pt idx="5269">
                  <c:v>-2.1832283399734201E-4</c:v>
                </c:pt>
                <c:pt idx="5270">
                  <c:v>-1.3241386089340499E-4</c:v>
                </c:pt>
                <c:pt idx="5271">
                  <c:v>-1.3341014892758399E-5</c:v>
                </c:pt>
                <c:pt idx="5272">
                  <c:v>1.09073171049427E-4</c:v>
                </c:pt>
                <c:pt idx="5273">
                  <c:v>2.04169304661455E-4</c:v>
                </c:pt>
                <c:pt idx="5274">
                  <c:v>2.4812996934660801E-4</c:v>
                </c:pt>
                <c:pt idx="5275">
                  <c:v>2.2994494392232501E-4</c:v>
                </c:pt>
                <c:pt idx="5276">
                  <c:v>1.54168780817826E-4</c:v>
                </c:pt>
                <c:pt idx="5277">
                  <c:v>3.9780090163820002E-5</c:v>
                </c:pt>
                <c:pt idx="5278">
                  <c:v>-8.4571770849478203E-5</c:v>
                </c:pt>
                <c:pt idx="5279">
                  <c:v>-1.8774210720834701E-4</c:v>
                </c:pt>
                <c:pt idx="5280">
                  <c:v>-2.4389126814940699E-4</c:v>
                </c:pt>
                <c:pt idx="5281">
                  <c:v>-2.3895634799086401E-4</c:v>
                </c:pt>
                <c:pt idx="5282">
                  <c:v>-1.74173328100446E-4</c:v>
                </c:pt>
                <c:pt idx="5283">
                  <c:v>-6.5767517694387205E-5</c:v>
                </c:pt>
                <c:pt idx="5284">
                  <c:v>5.9110175510290398E-5</c:v>
                </c:pt>
                <c:pt idx="5285">
                  <c:v>1.6918335856550801E-4</c:v>
                </c:pt>
                <c:pt idx="5286">
                  <c:v>2.3688351993063499E-4</c:v>
                </c:pt>
                <c:pt idx="5287">
                  <c:v>2.4525473421046302E-4</c:v>
                </c:pt>
                <c:pt idx="5288">
                  <c:v>1.9220037885736601E-4</c:v>
                </c:pt>
                <c:pt idx="5289">
                  <c:v>9.1008246294854798E-5</c:v>
                </c:pt>
                <c:pt idx="5290">
                  <c:v>-3.2977466126375501E-5</c:v>
                </c:pt>
                <c:pt idx="5291">
                  <c:v>-1.4870376757890701E-4</c:v>
                </c:pt>
                <c:pt idx="5292">
                  <c:v>-2.2718628795010001E-4</c:v>
                </c:pt>
                <c:pt idx="5293">
                  <c:v>-2.4876859314278002E-4</c:v>
                </c:pt>
                <c:pt idx="5294">
                  <c:v>-2.0804526093453799E-4</c:v>
                </c:pt>
                <c:pt idx="5295">
                  <c:v>-1.15215702506141E-4</c:v>
                </c:pt>
                <c:pt idx="5296">
                  <c:v>6.4703433612472402E-6</c:v>
                </c:pt>
                <c:pt idx="5297">
                  <c:v>1.2653585159471401E-4</c:v>
                </c:pt>
                <c:pt idx="5298">
                  <c:v>2.1490967082485099E-4</c:v>
                </c:pt>
                <c:pt idx="5299">
                  <c:v>2.4945802979409702E-4</c:v>
                </c:pt>
                <c:pt idx="5300">
                  <c:v>2.2152807767614299E-4</c:v>
                </c:pt>
                <c:pt idx="5301">
                  <c:v>1.3811504424377701E-4</c:v>
                </c:pt>
                <c:pt idx="5302">
                  <c:v>2.0110241177026801E-5</c:v>
                </c:pt>
                <c:pt idx="5303">
                  <c:v>-1.02931296547389E-4</c:v>
                </c:pt>
                <c:pt idx="5304">
                  <c:v>-2.00193052512106E-4</c:v>
                </c:pt>
                <c:pt idx="5305">
                  <c:v>-2.4731521656763E-4</c:v>
                </c:pt>
                <c:pt idx="5306">
                  <c:v>-2.3249575040157301E-4</c:v>
                </c:pt>
                <c:pt idx="5307">
                  <c:v>-1.5944628124851701E-4</c:v>
                </c:pt>
                <c:pt idx="5308">
                  <c:v>-4.6462501823851499E-5</c:v>
                </c:pt>
                <c:pt idx="5309">
                  <c:v>7.8158099415033002E-5</c:v>
                </c:pt>
                <c:pt idx="5310">
                  <c:v>1.83203519797774E-4</c:v>
                </c:pt>
                <c:pt idx="5311">
                  <c:v>2.4236448213503701E-4</c:v>
                </c:pt>
                <c:pt idx="5312">
                  <c:v>2.40823756401487E-4</c:v>
                </c:pt>
                <c:pt idx="5313">
                  <c:v>1.78967226915062E-4</c:v>
                </c:pt>
                <c:pt idx="5314">
                  <c:v>7.2287245215686794E-5</c:v>
                </c:pt>
                <c:pt idx="5315">
                  <c:v>-5.24975254854704E-5</c:v>
                </c:pt>
                <c:pt idx="5316">
                  <c:v>-1.6413396525778701E-4</c:v>
                </c:pt>
                <c:pt idx="5317">
                  <c:v>-2.3466203521809199E-4</c:v>
                </c:pt>
                <c:pt idx="5318">
                  <c:v>-2.4641754272044603E-4</c:v>
                </c:pt>
                <c:pt idx="5319">
                  <c:v>-1.9645624798501001E-4</c:v>
                </c:pt>
                <c:pt idx="5320">
                  <c:v>-9.7291267215645499E-5</c:v>
                </c:pt>
                <c:pt idx="5321">
                  <c:v>2.62409149790823E-5</c:v>
                </c:pt>
                <c:pt idx="5322">
                  <c:v>1.4320089723048E-4</c:v>
                </c:pt>
                <c:pt idx="5323">
                  <c:v>2.2429532641663299E-4</c:v>
                </c:pt>
                <c:pt idx="5324">
                  <c:v>2.4921359967455201E-4</c:v>
                </c:pt>
                <c:pt idx="5325">
                  <c:v>2.11714780885047E-4</c:v>
                </c:pt>
                <c:pt idx="5326">
                  <c:v>1.21190681839732E-4</c:v>
                </c:pt>
                <c:pt idx="5327">
                  <c:v>3.1362471524895201E-7</c:v>
                </c:pt>
                <c:pt idx="5328">
                  <c:v>-1.20641981664755E-4</c:v>
                </c:pt>
                <c:pt idx="5329">
                  <c:v>-2.11382055328302E-4</c:v>
                </c:pt>
                <c:pt idx="5330">
                  <c:v>-2.4918018191580598E-4</c:v>
                </c:pt>
                <c:pt idx="5331">
                  <c:v>-2.2456958614087199E-4</c:v>
                </c:pt>
                <c:pt idx="5332">
                  <c:v>-1.4371414438838501E-4</c:v>
                </c:pt>
                <c:pt idx="5333">
                  <c:v>-2.6864603636001599E-5</c:v>
                </c:pt>
                <c:pt idx="5334">
                  <c:v>9.6713343752920803E-5</c:v>
                </c:pt>
                <c:pt idx="5335">
                  <c:v>1.9606883423289699E-4</c:v>
                </c:pt>
                <c:pt idx="5336">
                  <c:v>2.4631766885650102E-4</c:v>
                </c:pt>
                <c:pt idx="5337">
                  <c:v>2.34874715271113E-4</c:v>
                </c:pt>
                <c:pt idx="5338">
                  <c:v>1.64605932189123E-4</c:v>
                </c:pt>
                <c:pt idx="5339">
                  <c:v>5.3110572249298699E-5</c:v>
                </c:pt>
                <c:pt idx="5340">
                  <c:v>-7.1686659984433103E-5</c:v>
                </c:pt>
                <c:pt idx="5341">
                  <c:v>-1.7852952351331099E-4</c:v>
                </c:pt>
                <c:pt idx="5342">
                  <c:v>-2.4065856036152201E-4</c:v>
                </c:pt>
                <c:pt idx="5343">
                  <c:v>-2.42513167829868E-4</c:v>
                </c:pt>
                <c:pt idx="5344">
                  <c:v>-1.8362884797275299E-4</c:v>
                </c:pt>
                <c:pt idx="5345">
                  <c:v>-7.87535439901912E-5</c:v>
                </c:pt>
                <c:pt idx="5346">
                  <c:v>4.5846073636232197E-5</c:v>
                </c:pt>
                <c:pt idx="5347">
                  <c:v>1.58963257712068E-4</c:v>
                </c:pt>
                <c:pt idx="5348">
                  <c:v>2.3226710775745899E-4</c:v>
                </c:pt>
                <c:pt idx="5349">
                  <c:v>2.4739821978446598E-4</c:v>
                </c:pt>
                <c:pt idx="5350">
                  <c:v>2.0056691291932E-4</c:v>
                </c:pt>
                <c:pt idx="5351">
                  <c:v>1.03502378486733E-4</c:v>
                </c:pt>
                <c:pt idx="5352">
                  <c:v>-1.9484968719997199E-5</c:v>
                </c:pt>
                <c:pt idx="5353">
                  <c:v>-1.37592184634833E-4</c:v>
                </c:pt>
                <c:pt idx="5354">
                  <c:v>-2.21238584347931E-4</c:v>
                </c:pt>
                <c:pt idx="5355">
                  <c:v>-2.49474408146552E-4</c:v>
                </c:pt>
                <c:pt idx="5356">
                  <c:v>-2.1522781879799901E-4</c:v>
                </c:pt>
                <c:pt idx="5357">
                  <c:v>-1.2707608705503199E-4</c:v>
                </c:pt>
                <c:pt idx="5358">
                  <c:v>-7.0973609863212497E-6</c:v>
                </c:pt>
                <c:pt idx="5359">
                  <c:v>1.14658943170245E-4</c:v>
                </c:pt>
                <c:pt idx="5360">
                  <c:v>2.0769820371737999E-4</c:v>
                </c:pt>
                <c:pt idx="5361">
                  <c:v>2.4871816067738398E-4</c:v>
                </c:pt>
                <c:pt idx="5362">
                  <c:v>2.2744511136028401E-4</c:v>
                </c:pt>
                <c:pt idx="5363">
                  <c:v>1.4920702293596701E-4</c:v>
                </c:pt>
                <c:pt idx="5364">
                  <c:v>3.3599110004166198E-5</c:v>
                </c:pt>
                <c:pt idx="5365">
                  <c:v>-9.0423908461924907E-5</c:v>
                </c:pt>
                <c:pt idx="5366">
                  <c:v>-1.9179969810452301E-4</c:v>
                </c:pt>
                <c:pt idx="5367">
                  <c:v>-2.45138063517899E-4</c:v>
                </c:pt>
                <c:pt idx="5368">
                  <c:v>-2.37080080197075E-4</c:v>
                </c:pt>
                <c:pt idx="5369">
                  <c:v>-1.6964392005285199E-4</c:v>
                </c:pt>
                <c:pt idx="5370">
                  <c:v>-5.9719387736915602E-5</c:v>
                </c:pt>
                <c:pt idx="5371">
                  <c:v>6.51622357099169E-5</c:v>
                </c:pt>
                <c:pt idx="5372">
                  <c:v>1.7372357298603799E-4</c:v>
                </c:pt>
                <c:pt idx="5373">
                  <c:v>2.3877476370500001E-4</c:v>
                </c:pt>
                <c:pt idx="5374">
                  <c:v>2.4402333360294901E-4</c:v>
                </c:pt>
                <c:pt idx="5375">
                  <c:v>1.8815474578918001E-4</c:v>
                </c:pt>
                <c:pt idx="5376">
                  <c:v>8.5161634665209594E-5</c:v>
                </c:pt>
                <c:pt idx="5377">
                  <c:v>-3.9160736165090101E-5</c:v>
                </c:pt>
                <c:pt idx="5378">
                  <c:v>-1.5367505768727199E-4</c:v>
                </c:pt>
                <c:pt idx="5379">
                  <c:v>-2.29700507680831E-4</c:v>
                </c:pt>
                <c:pt idx="5380">
                  <c:v>-2.4819604056722802E-4</c:v>
                </c:pt>
                <c:pt idx="5381">
                  <c:v>-2.0452933539710899E-4</c:v>
                </c:pt>
                <c:pt idx="5382">
                  <c:v>-1.0963698936890101E-4</c:v>
                </c:pt>
                <c:pt idx="5383">
                  <c:v>1.2714620785250699E-5</c:v>
                </c:pt>
                <c:pt idx="5384">
                  <c:v>1.3188177528795599E-4</c:v>
                </c:pt>
                <c:pt idx="5385">
                  <c:v>2.18018321034656E-4</c:v>
                </c:pt>
                <c:pt idx="5386">
                  <c:v>2.4955082579075199E-4</c:v>
                </c:pt>
                <c:pt idx="5387">
                  <c:v>2.18581778126623E-4</c:v>
                </c:pt>
                <c:pt idx="5388">
                  <c:v>1.32867568147775E-4</c:v>
                </c:pt>
                <c:pt idx="5389">
                  <c:v>1.38758514757633E-5</c:v>
                </c:pt>
                <c:pt idx="5390">
                  <c:v>-1.08591158277886E-4</c:v>
                </c:pt>
                <c:pt idx="5391">
                  <c:v>-2.0386083879019999E-4</c:v>
                </c:pt>
                <c:pt idx="5392">
                  <c:v>-2.48072307566679E-4</c:v>
                </c:pt>
                <c:pt idx="5393">
                  <c:v>-2.30152527984212E-4</c:v>
                </c:pt>
                <c:pt idx="5394">
                  <c:v>-1.5458962000547199E-4</c:v>
                </c:pt>
                <c:pt idx="5395">
                  <c:v>-4.0308782691982299E-5</c:v>
                </c:pt>
                <c:pt idx="5396">
                  <c:v>8.40676393042483E-5</c:v>
                </c:pt>
                <c:pt idx="5397">
                  <c:v>1.8738879951895701E-4</c:v>
                </c:pt>
                <c:pt idx="5398">
                  <c:v>2.4377727241842699E-4</c:v>
                </c:pt>
                <c:pt idx="5399">
                  <c:v>2.39110215156296E-4</c:v>
                </c:pt>
                <c:pt idx="5400">
                  <c:v>1.74556521176184E-4</c:v>
                </c:pt>
                <c:pt idx="5401">
                  <c:v>6.6284063597456597E-5</c:v>
                </c:pt>
                <c:pt idx="5402">
                  <c:v>-5.8589648905732002E-5</c:v>
                </c:pt>
                <c:pt idx="5403">
                  <c:v>-1.68789220376685E-4</c:v>
                </c:pt>
                <c:pt idx="5404">
                  <c:v>-2.3671448451199401E-4</c:v>
                </c:pt>
                <c:pt idx="5405">
                  <c:v>-2.45353137531222E-4</c:v>
                </c:pt>
                <c:pt idx="5406">
                  <c:v>-1.92541575195391E-4</c:v>
                </c:pt>
                <c:pt idx="5407">
                  <c:v>-9.1506780910659204E-5</c:v>
                </c:pt>
                <c:pt idx="5408">
                  <c:v>3.2446454320004097E-5</c:v>
                </c:pt>
                <c:pt idx="5409">
                  <c:v>1.4827327378303301E-4</c:v>
                </c:pt>
                <c:pt idx="5410">
                  <c:v>2.2696413200648901E-4</c:v>
                </c:pt>
                <c:pt idx="5411">
                  <c:v>2.4881041538566502E-4</c:v>
                </c:pt>
                <c:pt idx="5412">
                  <c:v>2.0834058672374199E-4</c:v>
                </c:pt>
                <c:pt idx="5413">
                  <c:v>1.1569056566569E-4</c:v>
                </c:pt>
                <c:pt idx="5414">
                  <c:v>-5.9348752554994897E-6</c:v>
                </c:pt>
                <c:pt idx="5415">
                  <c:v>-1.2607388985165499E-4</c:v>
                </c:pt>
                <c:pt idx="5416">
                  <c:v>-2.1463691662883301E-4</c:v>
                </c:pt>
                <c:pt idx="5417">
                  <c:v>-2.49442796125556E-4</c:v>
                </c:pt>
                <c:pt idx="5418">
                  <c:v>-2.21774179901869E-4</c:v>
                </c:pt>
                <c:pt idx="5419">
                  <c:v>-1.38560844534629E-4</c:v>
                </c:pt>
                <c:pt idx="5420">
                  <c:v>-2.0644086084616301E-5</c:v>
                </c:pt>
                <c:pt idx="5421">
                  <c:v>1.0244311179190099E-4</c:v>
                </c:pt>
                <c:pt idx="5422">
                  <c:v>1.99872796809209E-4</c:v>
                </c:pt>
                <c:pt idx="5423">
                  <c:v>2.4724309994483698E-4</c:v>
                </c:pt>
                <c:pt idx="5424">
                  <c:v>2.3268983491444201E-4</c:v>
                </c:pt>
                <c:pt idx="5425">
                  <c:v>1.5985795722678599E-4</c:v>
                </c:pt>
                <c:pt idx="5426">
                  <c:v>4.6988662464912101E-5</c:v>
                </c:pt>
                <c:pt idx="5427">
                  <c:v>-7.76492343077989E-5</c:v>
                </c:pt>
                <c:pt idx="5428">
                  <c:v>-1.82839398647243E-4</c:v>
                </c:pt>
                <c:pt idx="5429">
                  <c:v>-2.4223630134220301E-4</c:v>
                </c:pt>
                <c:pt idx="5430">
                  <c:v>-2.4096361964109201E-4</c:v>
                </c:pt>
                <c:pt idx="5431">
                  <c:v>-1.7934010457109801E-4</c:v>
                </c:pt>
                <c:pt idx="5432">
                  <c:v>-7.2799747766034103E-5</c:v>
                </c:pt>
                <c:pt idx="5433">
                  <c:v>5.1973757483881099E-5</c:v>
                </c:pt>
                <c:pt idx="5434">
                  <c:v>1.63730112750174E-4</c:v>
                </c:pt>
                <c:pt idx="5435">
                  <c:v>2.3447924557030701E-4</c:v>
                </c:pt>
                <c:pt idx="5436">
                  <c:v>2.4650159673372102E-4</c:v>
                </c:pt>
                <c:pt idx="5437">
                  <c:v>1.9678609381028699E-4</c:v>
                </c:pt>
                <c:pt idx="5438">
                  <c:v>9.7784292919768503E-5</c:v>
                </c:pt>
                <c:pt idx="5439">
                  <c:v>-2.5708190742219699E-5</c:v>
                </c:pt>
                <c:pt idx="5440">
                  <c:v>-1.42761898550782E-4</c:v>
                </c:pt>
                <c:pt idx="5441">
                  <c:v>-2.24060003236779E-4</c:v>
                </c:pt>
                <c:pt idx="5442">
                  <c:v>-2.49240890144776E-4</c:v>
                </c:pt>
                <c:pt idx="5443">
                  <c:v>-2.1199784993778301E-4</c:v>
                </c:pt>
                <c:pt idx="5444">
                  <c:v>-1.21658633074691E-4</c:v>
                </c:pt>
                <c:pt idx="5445">
                  <c:v>-8.4925684267516996E-7</c:v>
                </c:pt>
                <c:pt idx="5446">
                  <c:v>1.20172821033996E-4</c:v>
                </c:pt>
                <c:pt idx="5447">
                  <c:v>2.11096870384644E-4</c:v>
                </c:pt>
                <c:pt idx="5448">
                  <c:v>2.4915039899754698E-4</c:v>
                </c:pt>
                <c:pt idx="5449">
                  <c:v>2.24802664564651E-4</c:v>
                </c:pt>
                <c:pt idx="5450">
                  <c:v>1.4415170821705301E-4</c:v>
                </c:pt>
                <c:pt idx="5451">
                  <c:v>2.7397062294218499E-5</c:v>
                </c:pt>
                <c:pt idx="5452">
                  <c:v>-9.6219347839238202E-5</c:v>
                </c:pt>
                <c:pt idx="5453">
                  <c:v>-1.9573702540485899E-4</c:v>
                </c:pt>
                <c:pt idx="5454">
                  <c:v>-2.4623115069348202E-4</c:v>
                </c:pt>
                <c:pt idx="5455">
                  <c:v>-2.3505515678376099E-4</c:v>
                </c:pt>
                <c:pt idx="5456">
                  <c:v>-1.6500814068121699E-4</c:v>
                </c:pt>
                <c:pt idx="5457">
                  <c:v>-5.3633812108873903E-5</c:v>
                </c:pt>
                <c:pt idx="5458">
                  <c:v>7.1173437426151905E-5</c:v>
                </c:pt>
                <c:pt idx="5459">
                  <c:v>1.7815485802984699E-4</c:v>
                </c:pt>
                <c:pt idx="5460">
                  <c:v>2.4051628924746401E-4</c:v>
                </c:pt>
                <c:pt idx="5461">
                  <c:v>2.4263892376831899E-4</c:v>
                </c:pt>
                <c:pt idx="5462">
                  <c:v>1.8399113460879399E-4</c:v>
                </c:pt>
                <c:pt idx="5463">
                  <c:v>7.92616243883626E-5</c:v>
                </c:pt>
                <c:pt idx="5464">
                  <c:v>-4.5319451363554298E-5</c:v>
                </c:pt>
                <c:pt idx="5465">
                  <c:v>-1.5854998938000299E-4</c:v>
                </c:pt>
                <c:pt idx="5466">
                  <c:v>-2.3207069898350399E-4</c:v>
                </c:pt>
                <c:pt idx="5467">
                  <c:v>-2.4746786236448898E-4</c:v>
                </c:pt>
                <c:pt idx="5468">
                  <c:v>-2.00885164437122E-4</c:v>
                </c:pt>
                <c:pt idx="5469">
                  <c:v>-1.03989530875393E-4</c:v>
                </c:pt>
                <c:pt idx="5470">
                  <c:v>1.8950925798293499E-5</c:v>
                </c:pt>
                <c:pt idx="5471">
                  <c:v>1.3714500554278899E-4</c:v>
                </c:pt>
                <c:pt idx="5472">
                  <c:v>2.20990267863246E-4</c:v>
                </c:pt>
                <c:pt idx="5473">
                  <c:v>2.4948714667325899E-4</c:v>
                </c:pt>
                <c:pt idx="5474">
                  <c:v>2.1549842189305999E-4</c:v>
                </c:pt>
                <c:pt idx="5475">
                  <c:v>1.2753678049459E-4</c:v>
                </c:pt>
                <c:pt idx="5476">
                  <c:v>7.6327612405040608E-6</c:v>
                </c:pt>
                <c:pt idx="5477">
                  <c:v>-1.1418293041648E-4</c:v>
                </c:pt>
                <c:pt idx="5478">
                  <c:v>-2.0740079881118099E-4</c:v>
                </c:pt>
                <c:pt idx="5479">
                  <c:v>-2.4867385052247502E-4</c:v>
                </c:pt>
                <c:pt idx="5480">
                  <c:v>-2.2766499370984399E-4</c:v>
                </c:pt>
                <c:pt idx="5481">
                  <c:v>-1.49636026891495E-4</c:v>
                </c:pt>
                <c:pt idx="5482">
                  <c:v>-3.41297888636542E-5</c:v>
                </c:pt>
                <c:pt idx="5483">
                  <c:v>8.9924466510928495E-5</c:v>
                </c:pt>
                <c:pt idx="5484">
                  <c:v>1.9145658139695801E-4</c:v>
                </c:pt>
                <c:pt idx="5485">
                  <c:v>2.4503720776171699E-4</c:v>
                </c:pt>
                <c:pt idx="5486">
                  <c:v>2.3724674534207499E-4</c:v>
                </c:pt>
                <c:pt idx="5487">
                  <c:v>1.7003636377955301E-4</c:v>
                </c:pt>
                <c:pt idx="5488">
                  <c:v>6.0239320079422003E-5</c:v>
                </c:pt>
                <c:pt idx="5489">
                  <c:v>-6.4645035032212295E-5</c:v>
                </c:pt>
                <c:pt idx="5490">
                  <c:v>-1.7333864009134599E-4</c:v>
                </c:pt>
                <c:pt idx="5491">
                  <c:v>-2.3861850742474701E-4</c:v>
                </c:pt>
                <c:pt idx="5492">
                  <c:v>-2.44134889291868E-4</c:v>
                </c:pt>
                <c:pt idx="5493">
                  <c:v>-1.8850617363293999E-4</c:v>
                </c:pt>
                <c:pt idx="5494">
                  <c:v>-8.5664917380240402E-5</c:v>
                </c:pt>
                <c:pt idx="5495">
                  <c:v>3.8631648856907098E-5</c:v>
                </c:pt>
                <c:pt idx="5496">
                  <c:v>1.5325267898449099E-4</c:v>
                </c:pt>
                <c:pt idx="5497">
                  <c:v>2.2949062494981E-4</c:v>
                </c:pt>
                <c:pt idx="5498">
                  <c:v>2.4825122023996998E-4</c:v>
                </c:pt>
                <c:pt idx="5499">
                  <c:v>2.04835757382265E-4</c:v>
                </c:pt>
                <c:pt idx="5500">
                  <c:v>1.10117908379386E-4</c:v>
                </c:pt>
                <c:pt idx="5501">
                  <c:v>-1.2179653899018699E-5</c:v>
                </c:pt>
                <c:pt idx="5502">
                  <c:v>-1.31426746301327E-4</c:v>
                </c:pt>
                <c:pt idx="5503">
                  <c:v>-2.1775719478012601E-4</c:v>
                </c:pt>
                <c:pt idx="5504">
                  <c:v>-2.4954900295867801E-4</c:v>
                </c:pt>
                <c:pt idx="5505">
                  <c:v>-2.18839715256606E-4</c:v>
                </c:pt>
                <c:pt idx="5506">
                  <c:v>-1.33320663285484E-4</c:v>
                </c:pt>
                <c:pt idx="5507">
                  <c:v>-1.44106241331621E-5</c:v>
                </c:pt>
                <c:pt idx="5508">
                  <c:v>1.08108645230332E-4</c:v>
                </c:pt>
                <c:pt idx="5509">
                  <c:v>2.03551433738544E-4</c:v>
                </c:pt>
                <c:pt idx="5510">
                  <c:v>2.4801350292551802E-4</c:v>
                </c:pt>
                <c:pt idx="5511">
                  <c:v>2.30359051740723E-4</c:v>
                </c:pt>
                <c:pt idx="5512">
                  <c:v>1.5500974700365501E-4</c:v>
                </c:pt>
                <c:pt idx="5513">
                  <c:v>4.0837289518864702E-5</c:v>
                </c:pt>
                <c:pt idx="5514">
                  <c:v>-8.3563120462077893E-5</c:v>
                </c:pt>
                <c:pt idx="5515">
                  <c:v>-1.8703462853532799E-4</c:v>
                </c:pt>
                <c:pt idx="5516">
                  <c:v>-2.4366215361330701E-4</c:v>
                </c:pt>
                <c:pt idx="5517">
                  <c:v>-2.3926298074857099E-4</c:v>
                </c:pt>
                <c:pt idx="5518">
                  <c:v>-1.74938910075582E-4</c:v>
                </c:pt>
                <c:pt idx="5519">
                  <c:v>-6.6800304131953397E-5</c:v>
                </c:pt>
                <c:pt idx="5520">
                  <c:v>5.8068852380524603E-5</c:v>
                </c:pt>
                <c:pt idx="5521">
                  <c:v>1.6839430458129301E-4</c:v>
                </c:pt>
                <c:pt idx="5522">
                  <c:v>2.3654435855725099E-4</c:v>
                </c:pt>
                <c:pt idx="5523">
                  <c:v>2.4545041051787997E-4</c:v>
                </c:pt>
                <c:pt idx="5524">
                  <c:v>1.9288188450050401E-4</c:v>
                </c:pt>
                <c:pt idx="5525">
                  <c:v>9.2004893957634598E-5</c:v>
                </c:pt>
                <c:pt idx="5526">
                  <c:v>-3.1915293033849602E-5</c:v>
                </c:pt>
                <c:pt idx="5527">
                  <c:v>-1.4784209689690201E-4</c:v>
                </c:pt>
                <c:pt idx="5528">
                  <c:v>-2.26740930446341E-4</c:v>
                </c:pt>
                <c:pt idx="5529">
                  <c:v>-2.4885109136688001E-4</c:v>
                </c:pt>
                <c:pt idx="5530">
                  <c:v>-2.0863495269449E-4</c:v>
                </c:pt>
                <c:pt idx="5531">
                  <c:v>-1.16164895842482E-4</c:v>
                </c:pt>
                <c:pt idx="5532">
                  <c:v>5.3993798079702301E-6</c:v>
                </c:pt>
                <c:pt idx="5533">
                  <c:v>1.25611347290196E-4</c:v>
                </c:pt>
                <c:pt idx="5534">
                  <c:v>2.14363173607366E-4</c:v>
                </c:pt>
                <c:pt idx="5535">
                  <c:v>2.49426413281987E-4</c:v>
                </c:pt>
                <c:pt idx="5536">
                  <c:v>2.2201926042100101E-4</c:v>
                </c:pt>
                <c:pt idx="5537">
                  <c:v>1.39006006480077E-4</c:v>
                </c:pt>
                <c:pt idx="5538">
                  <c:v>2.1177835885557999E-5</c:v>
                </c:pt>
                <c:pt idx="5539">
                  <c:v>-1.01954455084255E-4</c:v>
                </c:pt>
                <c:pt idx="5540">
                  <c:v>-1.9955162029869399E-4</c:v>
                </c:pt>
                <c:pt idx="5541">
                  <c:v>-2.4716984428094701E-4</c:v>
                </c:pt>
                <c:pt idx="5542">
                  <c:v>-2.32882847432642E-4</c:v>
                </c:pt>
                <c:pt idx="5543">
                  <c:v>-1.6026889674453199E-4</c:v>
                </c:pt>
                <c:pt idx="5544">
                  <c:v>-4.7514606630699198E-5</c:v>
                </c:pt>
                <c:pt idx="5545">
                  <c:v>7.7140011473012302E-5</c:v>
                </c:pt>
                <c:pt idx="5546">
                  <c:v>1.8247443516141801E-4</c:v>
                </c:pt>
                <c:pt idx="5547">
                  <c:v>2.4210700457443399E-4</c:v>
                </c:pt>
                <c:pt idx="5548">
                  <c:v>2.4110237276896501E-4</c:v>
                </c:pt>
                <c:pt idx="5549">
                  <c:v>1.7971215601297601E-4</c:v>
                </c:pt>
                <c:pt idx="5550">
                  <c:v>7.3311914930258702E-5</c:v>
                </c:pt>
                <c:pt idx="5551">
                  <c:v>-5.1449750040844003E-5</c:v>
                </c:pt>
                <c:pt idx="5552">
                  <c:v>-1.6332550594314E-4</c:v>
                </c:pt>
                <c:pt idx="5553">
                  <c:v>-2.34295375684095E-4</c:v>
                </c:pt>
                <c:pt idx="5554">
                  <c:v>-2.4658451512198001E-4</c:v>
                </c:pt>
                <c:pt idx="5555">
                  <c:v>-1.97115033048288E-4</c:v>
                </c:pt>
                <c:pt idx="5556">
                  <c:v>-9.8276868134764304E-5</c:v>
                </c:pt>
                <c:pt idx="5557">
                  <c:v>2.5175348068539999E-5</c:v>
                </c:pt>
                <c:pt idx="5558">
                  <c:v>1.4232224217155699E-4</c:v>
                </c:pt>
                <c:pt idx="5559">
                  <c:v>2.2382364781961601E-4</c:v>
                </c:pt>
                <c:pt idx="5560">
                  <c:v>2.4926703237014602E-4</c:v>
                </c:pt>
                <c:pt idx="5561">
                  <c:v>2.1227994232316799E-4</c:v>
                </c:pt>
                <c:pt idx="5562">
                  <c:v>1.22126023832197E-4</c:v>
                </c:pt>
                <c:pt idx="5563">
                  <c:v>1.3848850576021599E-6</c:v>
                </c:pt>
                <c:pt idx="5564">
                  <c:v>-1.19703106770872E-4</c:v>
                </c:pt>
                <c:pt idx="5565">
                  <c:v>-2.1081071292441801E-4</c:v>
                </c:pt>
                <c:pt idx="5566">
                  <c:v>-2.4911946825132499E-4</c:v>
                </c:pt>
                <c:pt idx="5567">
                  <c:v>-2.2503470732970399E-4</c:v>
                </c:pt>
                <c:pt idx="5568">
                  <c:v>-1.44588607943385E-4</c:v>
                </c:pt>
                <c:pt idx="5569">
                  <c:v>-2.7929394735040901E-5</c:v>
                </c:pt>
                <c:pt idx="5570">
                  <c:v>9.5724908646080802E-5</c:v>
                </c:pt>
                <c:pt idx="5571">
                  <c:v>1.9540431482256999E-4</c:v>
                </c:pt>
                <c:pt idx="5572">
                  <c:v>2.4614349815138401E-4</c:v>
                </c:pt>
                <c:pt idx="5573">
                  <c:v>2.3523451540477801E-4</c:v>
                </c:pt>
                <c:pt idx="5574">
                  <c:v>1.6540958898605599E-4</c:v>
                </c:pt>
                <c:pt idx="5575">
                  <c:v>5.4156804879182802E-5</c:v>
                </c:pt>
                <c:pt idx="5576">
                  <c:v>-7.0659886974108299E-5</c:v>
                </c:pt>
                <c:pt idx="5577">
                  <c:v>-1.7777937179261799E-4</c:v>
                </c:pt>
                <c:pt idx="5578">
                  <c:v>-2.4037291008251199E-4</c:v>
                </c:pt>
                <c:pt idx="5579">
                  <c:v>-2.4276356187696599E-4</c:v>
                </c:pt>
                <c:pt idx="5580">
                  <c:v>-1.8435257360353E-4</c:v>
                </c:pt>
                <c:pt idx="5581">
                  <c:v>-7.9769339630751597E-5</c:v>
                </c:pt>
                <c:pt idx="5582">
                  <c:v>4.4792620305605398E-5</c:v>
                </c:pt>
                <c:pt idx="5583">
                  <c:v>1.5813599061318E-4</c:v>
                </c:pt>
                <c:pt idx="5584">
                  <c:v>2.3187322106722001E-4</c:v>
                </c:pt>
                <c:pt idx="5585">
                  <c:v>2.4753636486793998E-4</c:v>
                </c:pt>
                <c:pt idx="5586">
                  <c:v>2.01202490483362E-4</c:v>
                </c:pt>
                <c:pt idx="5587">
                  <c:v>1.04476204187592E-4</c:v>
                </c:pt>
                <c:pt idx="5588">
                  <c:v>-1.8416795570277501E-5</c:v>
                </c:pt>
                <c:pt idx="5589">
                  <c:v>-1.3669719462806599E-4</c:v>
                </c:pt>
                <c:pt idx="5590">
                  <c:v>-2.2074093328342499E-4</c:v>
                </c:pt>
                <c:pt idx="5591">
                  <c:v>-2.4949873582061702E-4</c:v>
                </c:pt>
                <c:pt idx="5592">
                  <c:v>-2.1576803219374699E-4</c:v>
                </c:pt>
                <c:pt idx="5593">
                  <c:v>-1.2799688637625699E-4</c:v>
                </c:pt>
                <c:pt idx="5594">
                  <c:v>-8.1681263307986108E-6</c:v>
                </c:pt>
                <c:pt idx="5595">
                  <c:v>1.13706391625586E-4</c:v>
                </c:pt>
                <c:pt idx="5596">
                  <c:v>2.071024384161E-4</c:v>
                </c:pt>
                <c:pt idx="5597">
                  <c:v>2.4862839473504698E-4</c:v>
                </c:pt>
                <c:pt idx="5598">
                  <c:v>2.27883827214018E-4</c:v>
                </c:pt>
                <c:pt idx="5599">
                  <c:v>1.5006434147860699E-4</c:v>
                </c:pt>
                <c:pt idx="5600">
                  <c:v>3.4660310488290301E-5</c:v>
                </c:pt>
                <c:pt idx="5601">
                  <c:v>-8.9424610280775001E-5</c:v>
                </c:pt>
                <c:pt idx="5602">
                  <c:v>-1.91112582655012E-4</c:v>
                </c:pt>
                <c:pt idx="5603">
                  <c:v>-2.4493522312691202E-4</c:v>
                </c:pt>
                <c:pt idx="5604">
                  <c:v>-2.3741231749886601E-4</c:v>
                </c:pt>
                <c:pt idx="5605">
                  <c:v>-1.7042802415413499E-4</c:v>
                </c:pt>
                <c:pt idx="5606">
                  <c:v>-6.0758974901296698E-5</c:v>
                </c:pt>
                <c:pt idx="5607">
                  <c:v>6.4127536536887596E-5</c:v>
                </c:pt>
                <c:pt idx="5608">
                  <c:v>1.72952908631053E-4</c:v>
                </c:pt>
                <c:pt idx="5609">
                  <c:v>2.3846115183662E-4</c:v>
                </c:pt>
                <c:pt idx="5610">
                  <c:v>2.44245320259117E-4</c:v>
                </c:pt>
                <c:pt idx="5611">
                  <c:v>1.8885673303475401E-4</c:v>
                </c:pt>
                <c:pt idx="5612">
                  <c:v>8.6167805439721405E-5</c:v>
                </c:pt>
                <c:pt idx="5613">
                  <c:v>-3.8102383573946601E-5</c:v>
                </c:pt>
                <c:pt idx="5614">
                  <c:v>-1.52829594251492E-4</c:v>
                </c:pt>
                <c:pt idx="5615">
                  <c:v>-2.2927968496278E-4</c:v>
                </c:pt>
                <c:pt idx="5616">
                  <c:v>-2.4830525622723598E-4</c:v>
                </c:pt>
                <c:pt idx="5617">
                  <c:v>-2.05141235695602E-4</c:v>
                </c:pt>
                <c:pt idx="5618">
                  <c:v>-1.1059832008016899E-4</c:v>
                </c:pt>
                <c:pt idx="5619">
                  <c:v>1.16446309015087E-5</c:v>
                </c:pt>
                <c:pt idx="5620">
                  <c:v>1.30971111835858E-4</c:v>
                </c:pt>
                <c:pt idx="5621">
                  <c:v>2.1749506532512501E-4</c:v>
                </c:pt>
                <c:pt idx="5622">
                  <c:v>2.4954603046228402E-4</c:v>
                </c:pt>
                <c:pt idx="5623">
                  <c:v>2.19096644198981E-4</c:v>
                </c:pt>
                <c:pt idx="5624">
                  <c:v>1.33773144219138E-4</c:v>
                </c:pt>
                <c:pt idx="5625">
                  <c:v>1.4945330401273899E-5</c:v>
                </c:pt>
                <c:pt idx="5626">
                  <c:v>-1.07625634129688E-4</c:v>
                </c:pt>
                <c:pt idx="5627">
                  <c:v>-2.03241090931908E-4</c:v>
                </c:pt>
                <c:pt idx="5628">
                  <c:v>-2.4795355569403801E-4</c:v>
                </c:pt>
                <c:pt idx="5629">
                  <c:v>-2.3056451424040999E-4</c:v>
                </c:pt>
                <c:pt idx="5630">
                  <c:v>-1.5542915987686501E-4</c:v>
                </c:pt>
                <c:pt idx="5631">
                  <c:v>-4.1365608209653297E-5</c:v>
                </c:pt>
                <c:pt idx="5632">
                  <c:v>8.3058216647269504E-5</c:v>
                </c:pt>
                <c:pt idx="5633">
                  <c:v>1.8667959588911499E-4</c:v>
                </c:pt>
                <c:pt idx="5634">
                  <c:v>2.4354591226439501E-4</c:v>
                </c:pt>
                <c:pt idx="5635">
                  <c:v>2.3941464406390499E-4</c:v>
                </c:pt>
                <c:pt idx="5636">
                  <c:v>1.7532049303698501E-4</c:v>
                </c:pt>
                <c:pt idx="5637">
                  <c:v>6.7316236919573604E-5</c:v>
                </c:pt>
                <c:pt idx="5638">
                  <c:v>-5.7547788333961197E-5</c:v>
                </c:pt>
                <c:pt idx="5639">
                  <c:v>-1.67998612998695E-4</c:v>
                </c:pt>
                <c:pt idx="5640">
                  <c:v>-2.36373142850173E-4</c:v>
                </c:pt>
                <c:pt idx="5641">
                  <c:v>-2.4554655272230301E-4</c:v>
                </c:pt>
                <c:pt idx="5642">
                  <c:v>-1.9322130520490899E-4</c:v>
                </c:pt>
                <c:pt idx="5643">
                  <c:v>-9.2502583140989899E-5</c:v>
                </c:pt>
                <c:pt idx="5644">
                  <c:v>3.1383984714955099E-5</c:v>
                </c:pt>
                <c:pt idx="5645">
                  <c:v>1.47410238906933E-4</c:v>
                </c:pt>
                <c:pt idx="5646">
                  <c:v>2.2651668429793701E-4</c:v>
                </c:pt>
                <c:pt idx="5647">
                  <c:v>2.4889062089903199E-4</c:v>
                </c:pt>
                <c:pt idx="5648">
                  <c:v>2.0892835749064599E-4</c:v>
                </c:pt>
                <c:pt idx="5649">
                  <c:v>1.16638690851295E-4</c:v>
                </c:pt>
                <c:pt idx="5650">
                  <c:v>-4.86385948566984E-6</c:v>
                </c:pt>
                <c:pt idx="5651">
                  <c:v>-1.25148226041255E-4</c:v>
                </c:pt>
                <c:pt idx="5652">
                  <c:v>-2.14088443021577E-4</c:v>
                </c:pt>
                <c:pt idx="5653">
                  <c:v>-2.4940888133886502E-4</c:v>
                </c:pt>
                <c:pt idx="5654">
                  <c:v>-2.2226331810446299E-4</c:v>
                </c:pt>
                <c:pt idx="5655">
                  <c:v>-1.3945052802927401E-4</c:v>
                </c:pt>
                <c:pt idx="5656">
                  <c:v>-2.1711488120883502E-5</c:v>
                </c:pt>
                <c:pt idx="5657">
                  <c:v>1.01465328675676E-4</c:v>
                </c:pt>
                <c:pt idx="5658">
                  <c:v>1.9922952446021201E-4</c:v>
                </c:pt>
                <c:pt idx="5659">
                  <c:v>2.4709544991344598E-4</c:v>
                </c:pt>
                <c:pt idx="5660">
                  <c:v>2.3307478706697201E-4</c:v>
                </c:pt>
                <c:pt idx="5661">
                  <c:v>1.6067909790856699E-4</c:v>
                </c:pt>
                <c:pt idx="5662">
                  <c:v>4.8040331898204897E-5</c:v>
                </c:pt>
                <c:pt idx="5663">
                  <c:v>-7.6630433256646003E-5</c:v>
                </c:pt>
                <c:pt idx="5664">
                  <c:v>-1.8210863102167401E-4</c:v>
                </c:pt>
                <c:pt idx="5665">
                  <c:v>-2.4197659242739501E-4</c:v>
                </c:pt>
                <c:pt idx="5666">
                  <c:v>-2.41240015145876E-4</c:v>
                </c:pt>
                <c:pt idx="5667">
                  <c:v>-1.80083379526667E-4</c:v>
                </c:pt>
                <c:pt idx="5668">
                  <c:v>-7.3823744348823302E-5</c:v>
                </c:pt>
                <c:pt idx="5669">
                  <c:v>5.0925505570445098E-5</c:v>
                </c:pt>
                <c:pt idx="5670">
                  <c:v>1.6292014670069401E-4</c:v>
                </c:pt>
                <c:pt idx="5671">
                  <c:v>2.3411042640654001E-4</c:v>
                </c:pt>
                <c:pt idx="5672">
                  <c:v>2.4666629750322002E-4</c:v>
                </c:pt>
                <c:pt idx="5673">
                  <c:v>1.9744306418360201E-4</c:v>
                </c:pt>
                <c:pt idx="5674">
                  <c:v>9.8768990591354495E-5</c:v>
                </c:pt>
                <c:pt idx="5675">
                  <c:v>-2.4642389412832599E-5</c:v>
                </c:pt>
                <c:pt idx="5676">
                  <c:v>-1.4188193011829001E-4</c:v>
                </c:pt>
                <c:pt idx="5677">
                  <c:v>-2.2358626125402699E-4</c:v>
                </c:pt>
                <c:pt idx="5678">
                  <c:v>-2.49292026230227E-4</c:v>
                </c:pt>
                <c:pt idx="5679">
                  <c:v>-2.12561056741611E-4</c:v>
                </c:pt>
                <c:pt idx="5680">
                  <c:v>-1.22592851958995E-4</c:v>
                </c:pt>
                <c:pt idx="5681">
                  <c:v>-1.9205068924076902E-6</c:v>
                </c:pt>
                <c:pt idx="5682">
                  <c:v>1.19232841039342E-4</c:v>
                </c:pt>
                <c:pt idx="5683">
                  <c:v>2.10523584265943E-4</c:v>
                </c:pt>
                <c:pt idx="5684">
                  <c:v>2.4908738981963701E-4</c:v>
                </c:pt>
                <c:pt idx="5685">
                  <c:v>2.2526571336701901E-4</c:v>
                </c:pt>
                <c:pt idx="5686">
                  <c:v>1.4502484155460001E-4</c:v>
                </c:pt>
                <c:pt idx="5687">
                  <c:v>2.8461598506029998E-5</c:v>
                </c:pt>
                <c:pt idx="5688">
                  <c:v>-9.5230028451313701E-5</c:v>
                </c:pt>
                <c:pt idx="5689">
                  <c:v>-1.9507070401881901E-4</c:v>
                </c:pt>
                <c:pt idx="5690">
                  <c:v>-2.4605471163401799E-4</c:v>
                </c:pt>
                <c:pt idx="5691">
                  <c:v>-2.3541279030786399E-4</c:v>
                </c:pt>
                <c:pt idx="5692">
                  <c:v>-1.65810275254179E-4</c:v>
                </c:pt>
                <c:pt idx="5693">
                  <c:v>-5.4679548150814198E-5</c:v>
                </c:pt>
                <c:pt idx="5694">
                  <c:v>7.0146010994212704E-5</c:v>
                </c:pt>
                <c:pt idx="5695">
                  <c:v>1.7740306653147799E-4</c:v>
                </c:pt>
                <c:pt idx="5696">
                  <c:v>2.4022842352720901E-4</c:v>
                </c:pt>
                <c:pt idx="5697">
                  <c:v>2.42887081581604E-4</c:v>
                </c:pt>
                <c:pt idx="5698">
                  <c:v>1.8471316329182299E-4</c:v>
                </c:pt>
                <c:pt idx="5699">
                  <c:v>8.0276687378329903E-5</c:v>
                </c:pt>
                <c:pt idx="5700">
                  <c:v>-4.42655828894796E-5</c:v>
                </c:pt>
                <c:pt idx="5701">
                  <c:v>-1.5772126331887901E-4</c:v>
                </c:pt>
                <c:pt idx="5702">
                  <c:v>-2.3167467491838099E-4</c:v>
                </c:pt>
                <c:pt idx="5703">
                  <c:v>-2.4760372697923299E-4</c:v>
                </c:pt>
                <c:pt idx="5704">
                  <c:v>-2.0151888959612799E-4</c:v>
                </c:pt>
                <c:pt idx="5705">
                  <c:v>-1.04962396181241E-4</c:v>
                </c:pt>
                <c:pt idx="5706">
                  <c:v>1.7882580496670101E-5</c:v>
                </c:pt>
                <c:pt idx="5707">
                  <c:v>1.36248753953715E-4</c:v>
                </c:pt>
                <c:pt idx="5708">
                  <c:v>2.2049058175714601E-4</c:v>
                </c:pt>
                <c:pt idx="5709">
                  <c:v>2.49509175535234E-4</c:v>
                </c:pt>
                <c:pt idx="5710">
                  <c:v>2.1603664845797101E-4</c:v>
                </c:pt>
                <c:pt idx="5711">
                  <c:v>1.2845640258033999E-4</c:v>
                </c:pt>
                <c:pt idx="5712">
                  <c:v>8.7034537907950608E-6</c:v>
                </c:pt>
                <c:pt idx="5713">
                  <c:v>-1.1322932899296201E-4</c:v>
                </c:pt>
                <c:pt idx="5714">
                  <c:v>-2.0680312390667101E-4</c:v>
                </c:pt>
                <c:pt idx="5715">
                  <c:v>-2.4858179352451302E-4</c:v>
                </c:pt>
                <c:pt idx="5716">
                  <c:v>-2.2810161086464801E-4</c:v>
                </c:pt>
                <c:pt idx="5717">
                  <c:v>-1.5049196472407099E-4</c:v>
                </c:pt>
                <c:pt idx="5718">
                  <c:v>-3.5190672433978799E-5</c:v>
                </c:pt>
                <c:pt idx="5719">
                  <c:v>8.89243420742863E-5</c:v>
                </c:pt>
                <c:pt idx="5720">
                  <c:v>1.90767703463477E-4</c:v>
                </c:pt>
                <c:pt idx="5721">
                  <c:v>2.44832110083325E-4</c:v>
                </c:pt>
                <c:pt idx="5722">
                  <c:v>2.37576795904661E-4</c:v>
                </c:pt>
                <c:pt idx="5723">
                  <c:v>1.70818899372231E-4</c:v>
                </c:pt>
                <c:pt idx="5724">
                  <c:v>6.1278349808506805E-5</c:v>
                </c:pt>
                <c:pt idx="5725">
                  <c:v>-6.3609742608041595E-5</c:v>
                </c:pt>
                <c:pt idx="5726">
                  <c:v>-1.72566380382211E-4</c:v>
                </c:pt>
                <c:pt idx="5727">
                  <c:v>-2.3830269766555201E-4</c:v>
                </c:pt>
                <c:pt idx="5728">
                  <c:v>-2.4435462599594498E-4</c:v>
                </c:pt>
                <c:pt idx="5729">
                  <c:v>-1.8920642237960501E-4</c:v>
                </c:pt>
                <c:pt idx="5730">
                  <c:v>-8.66702965268637E-5</c:v>
                </c:pt>
                <c:pt idx="5731">
                  <c:v>3.7572942754516697E-5</c:v>
                </c:pt>
                <c:pt idx="5732">
                  <c:v>1.5240580543741299E-4</c:v>
                </c:pt>
                <c:pt idx="5733">
                  <c:v>2.2906768869153301E-4</c:v>
                </c:pt>
                <c:pt idx="5734">
                  <c:v>2.4835814828008402E-4</c:v>
                </c:pt>
                <c:pt idx="5735">
                  <c:v>2.05445768929791E-4</c:v>
                </c:pt>
                <c:pt idx="5736">
                  <c:v>1.11078222258009E-4</c:v>
                </c:pt>
                <c:pt idx="5737">
                  <c:v>-1.11095542575545E-5</c:v>
                </c:pt>
                <c:pt idx="5738">
                  <c:v>-1.3051487399064299E-4</c:v>
                </c:pt>
                <c:pt idx="5739">
                  <c:v>-2.1723193387727699E-4</c:v>
                </c:pt>
                <c:pt idx="5740">
                  <c:v>-2.4954190831526598E-4</c:v>
                </c:pt>
                <c:pt idx="5741">
                  <c:v>-2.19352563770085E-4</c:v>
                </c:pt>
                <c:pt idx="5742">
                  <c:v>-1.3422500886417201E-4</c:v>
                </c:pt>
                <c:pt idx="5743">
                  <c:v>-1.54799678167239E-5</c:v>
                </c:pt>
                <c:pt idx="5744">
                  <c:v>1.0714212720117099E-4</c:v>
                </c:pt>
                <c:pt idx="5745">
                  <c:v>2.0292981180003E-4</c:v>
                </c:pt>
                <c:pt idx="5746">
                  <c:v>2.4789246614841402E-4</c:v>
                </c:pt>
                <c:pt idx="5747">
                  <c:v>2.30768914536713E-4</c:v>
                </c:pt>
                <c:pt idx="5748">
                  <c:v>1.5584785669287799E-4</c:v>
                </c:pt>
                <c:pt idx="5749">
                  <c:v>4.1893736330400502E-5</c:v>
                </c:pt>
                <c:pt idx="5750">
                  <c:v>-8.2552930185898703E-5</c:v>
                </c:pt>
                <c:pt idx="5751">
                  <c:v>-1.8632370321594E-4</c:v>
                </c:pt>
                <c:pt idx="5752">
                  <c:v>-2.4342854890721101E-4</c:v>
                </c:pt>
                <c:pt idx="5753">
                  <c:v>-2.3956520440358801E-4</c:v>
                </c:pt>
                <c:pt idx="5754">
                  <c:v>-1.7570126830245201E-4</c:v>
                </c:pt>
                <c:pt idx="5755">
                  <c:v>-6.7831859583431203E-5</c:v>
                </c:pt>
                <c:pt idx="5756">
                  <c:v>5.7026459166567601E-5</c:v>
                </c:pt>
                <c:pt idx="5757">
                  <c:v>1.6760214745183E-4</c:v>
                </c:pt>
                <c:pt idx="5758">
                  <c:v>2.3620083817954299E-4</c:v>
                </c:pt>
                <c:pt idx="5759">
                  <c:v>2.4564156370156899E-4</c:v>
                </c:pt>
                <c:pt idx="5760">
                  <c:v>1.93559835744907E-4</c:v>
                </c:pt>
                <c:pt idx="5761">
                  <c:v>9.2999846167886798E-5</c:v>
                </c:pt>
                <c:pt idx="5762">
                  <c:v>-3.0852531811041502E-5</c:v>
                </c:pt>
                <c:pt idx="5763">
                  <c:v>-1.4697770180268201E-4</c:v>
                </c:pt>
                <c:pt idx="5764">
                  <c:v>-2.2629139459437399E-4</c:v>
                </c:pt>
                <c:pt idx="5765">
                  <c:v>-2.4892900380001E-4</c:v>
                </c:pt>
                <c:pt idx="5766">
                  <c:v>-2.0922079976050501E-4</c:v>
                </c:pt>
                <c:pt idx="5767">
                  <c:v>-1.17111948509368E-4</c:v>
                </c:pt>
                <c:pt idx="5768">
                  <c:v>4.3283167557236004E-6</c:v>
                </c:pt>
                <c:pt idx="5769">
                  <c:v>1.24684528238417E-4</c:v>
                </c:pt>
                <c:pt idx="5770">
                  <c:v>2.1381272613714099E-4</c:v>
                </c:pt>
                <c:pt idx="5771">
                  <c:v>2.49390200376961E-4</c:v>
                </c:pt>
                <c:pt idx="5772">
                  <c:v>2.22506351827887E-4</c:v>
                </c:pt>
                <c:pt idx="5773">
                  <c:v>1.39894407134324E-4</c:v>
                </c:pt>
                <c:pt idx="5774">
                  <c:v>2.2245040332073501E-5</c:v>
                </c:pt>
                <c:pt idx="5775">
                  <c:v>-1.00975734819557E-4</c:v>
                </c:pt>
                <c:pt idx="5776">
                  <c:v>-1.9890651077764801E-4</c:v>
                </c:pt>
                <c:pt idx="5777">
                  <c:v>-2.4701991718506598E-4</c:v>
                </c:pt>
                <c:pt idx="5778">
                  <c:v>-2.3326565293317099E-4</c:v>
                </c:pt>
                <c:pt idx="5779">
                  <c:v>-1.6108855882911001E-4</c:v>
                </c:pt>
                <c:pt idx="5780">
                  <c:v>-4.8565835845429498E-5</c:v>
                </c:pt>
                <c:pt idx="5781">
                  <c:v>7.6120502006311503E-5</c:v>
                </c:pt>
                <c:pt idx="5782">
                  <c:v>1.8174198791326001E-4</c:v>
                </c:pt>
                <c:pt idx="5783">
                  <c:v>2.41845065501892E-4</c:v>
                </c:pt>
                <c:pt idx="5784">
                  <c:v>2.4137654613770999E-4</c:v>
                </c:pt>
                <c:pt idx="5785">
                  <c:v>1.8045377340195699E-4</c:v>
                </c:pt>
                <c:pt idx="5786">
                  <c:v>7.43352336637457E-5</c:v>
                </c:pt>
                <c:pt idx="5787">
                  <c:v>-5.0401026487861601E-5</c:v>
                </c:pt>
                <c:pt idx="5788">
                  <c:v>-1.6251403689031499E-4</c:v>
                </c:pt>
                <c:pt idx="5789">
                  <c:v>-2.3392439858969699E-4</c:v>
                </c:pt>
                <c:pt idx="5790">
                  <c:v>-2.4674694350067402E-4</c:v>
                </c:pt>
                <c:pt idx="5791">
                  <c:v>-1.9777018570499901E-4</c:v>
                </c:pt>
                <c:pt idx="5792">
                  <c:v>-9.9260658022346499E-5</c:v>
                </c:pt>
                <c:pt idx="5793">
                  <c:v>2.4109317230421001E-5</c:v>
                </c:pt>
                <c:pt idx="5794">
                  <c:v>1.41440964419483E-4</c:v>
                </c:pt>
                <c:pt idx="5795">
                  <c:v>2.23347844633645E-4</c:v>
                </c:pt>
                <c:pt idx="5796">
                  <c:v>2.4931587160987201E-4</c:v>
                </c:pt>
                <c:pt idx="5797">
                  <c:v>2.12841191898026E-4</c:v>
                </c:pt>
                <c:pt idx="5798">
                  <c:v>1.2305911530442301E-4</c:v>
                </c:pt>
                <c:pt idx="5799">
                  <c:v>2.4561198794992898E-6</c:v>
                </c:pt>
                <c:pt idx="5800">
                  <c:v>-1.1876202600590699E-4</c:v>
                </c:pt>
                <c:pt idx="5801">
                  <c:v>-2.1023548573201201E-4</c:v>
                </c:pt>
                <c:pt idx="5802">
                  <c:v>-2.49054163850266E-4</c:v>
                </c:pt>
                <c:pt idx="5803">
                  <c:v>-2.2549568161235701E-4</c:v>
                </c:pt>
                <c:pt idx="5804">
                  <c:v>-1.4546040704098201E-4</c:v>
                </c:pt>
                <c:pt idx="5805">
                  <c:v>-2.8993671155340398E-5</c:v>
                </c:pt>
                <c:pt idx="5806">
                  <c:v>9.4734709534834402E-5</c:v>
                </c:pt>
                <c:pt idx="5807">
                  <c:v>1.9473619453053801E-4</c:v>
                </c:pt>
                <c:pt idx="5808">
                  <c:v>2.4596479155042302E-4</c:v>
                </c:pt>
                <c:pt idx="5809">
                  <c:v>2.35589980671714E-4</c:v>
                </c:pt>
                <c:pt idx="5810">
                  <c:v>1.66210197639638E-4</c:v>
                </c:pt>
                <c:pt idx="5811">
                  <c:v>5.5202039515506397E-5</c:v>
                </c:pt>
                <c:pt idx="5812">
                  <c:v>-6.9631811853875601E-5</c:v>
                </c:pt>
                <c:pt idx="5813">
                  <c:v>-1.7702594398005399E-4</c:v>
                </c:pt>
                <c:pt idx="5814">
                  <c:v>-2.4008283024720001E-4</c:v>
                </c:pt>
                <c:pt idx="5815">
                  <c:v>-2.4300948231318299E-4</c:v>
                </c:pt>
                <c:pt idx="5816">
                  <c:v>-1.8507290201244799E-4</c:v>
                </c:pt>
                <c:pt idx="5817">
                  <c:v>-8.0783665293763103E-5</c:v>
                </c:pt>
                <c:pt idx="5818">
                  <c:v>4.3738341543221202E-5</c:v>
                </c:pt>
                <c:pt idx="5819">
                  <c:v>1.57305809407733E-4</c:v>
                </c:pt>
                <c:pt idx="5820">
                  <c:v>2.3147506145168399E-4</c:v>
                </c:pt>
                <c:pt idx="5821">
                  <c:v>2.4766994838803E-4</c:v>
                </c:pt>
                <c:pt idx="5822">
                  <c:v>2.01834360317779E-4</c:v>
                </c:pt>
                <c:pt idx="5823">
                  <c:v>1.0544810461647E-4</c:v>
                </c:pt>
                <c:pt idx="5824">
                  <c:v>-1.7348283038583101E-5</c:v>
                </c:pt>
                <c:pt idx="5825">
                  <c:v>-1.35799685585688E-4</c:v>
                </c:pt>
                <c:pt idx="5826">
                  <c:v>-2.2023921443777001E-4</c:v>
                </c:pt>
                <c:pt idx="5827">
                  <c:v>-2.4951846576901603E-4</c:v>
                </c:pt>
                <c:pt idx="5828">
                  <c:v>-2.1630426944822801E-4</c:v>
                </c:pt>
                <c:pt idx="5829">
                  <c:v>-1.2891532698986201E-4</c:v>
                </c:pt>
                <c:pt idx="5830">
                  <c:v>-9.2387411542565503E-6</c:v>
                </c:pt>
                <c:pt idx="5831">
                  <c:v>1.12751744716421E-4</c:v>
                </c:pt>
                <c:pt idx="5832">
                  <c:v>2.0650285666182799E-4</c:v>
                </c:pt>
                <c:pt idx="5833">
                  <c:v>2.4853404710556198E-4</c:v>
                </c:pt>
                <c:pt idx="5834">
                  <c:v>2.2831834365841301E-4</c:v>
                </c:pt>
                <c:pt idx="5835">
                  <c:v>1.5091889465783899E-4</c:v>
                </c:pt>
                <c:pt idx="5836">
                  <c:v>3.5720872257358298E-5</c:v>
                </c:pt>
                <c:pt idx="5837">
                  <c:v>-8.8423664196182094E-5</c:v>
                </c:pt>
                <c:pt idx="5838">
                  <c:v>-1.9042194541120001E-4</c:v>
                </c:pt>
                <c:pt idx="5839">
                  <c:v>-2.4472786910599499E-4</c:v>
                </c:pt>
                <c:pt idx="5840">
                  <c:v>-2.37740179801713E-4</c:v>
                </c:pt>
                <c:pt idx="5841">
                  <c:v>-1.7120898763309001E-4</c:v>
                </c:pt>
                <c:pt idx="5842">
                  <c:v>-6.1797442408308302E-5</c:v>
                </c:pt>
                <c:pt idx="5843">
                  <c:v>6.3091655631134706E-5</c:v>
                </c:pt>
                <c:pt idx="5844">
                  <c:v>1.7217905712554299E-4</c:v>
                </c:pt>
                <c:pt idx="5845">
                  <c:v>2.3814314564153501E-4</c:v>
                </c:pt>
                <c:pt idx="5846">
                  <c:v>2.4446280599878202E-4</c:v>
                </c:pt>
                <c:pt idx="5847">
                  <c:v>1.89555240056487E-4</c:v>
                </c:pt>
                <c:pt idx="5848">
                  <c:v>8.7172388326706306E-5</c:v>
                </c:pt>
                <c:pt idx="5849">
                  <c:v>-3.7043328837734899E-5</c:v>
                </c:pt>
                <c:pt idx="5850">
                  <c:v>-1.5198131449463599E-4</c:v>
                </c:pt>
                <c:pt idx="5851">
                  <c:v>-2.2885463711272999E-4</c:v>
                </c:pt>
                <c:pt idx="5852">
                  <c:v>-2.4840989615484299E-4</c:v>
                </c:pt>
                <c:pt idx="5853">
                  <c:v>-2.0574935568185701E-4</c:v>
                </c:pt>
                <c:pt idx="5854">
                  <c:v>-1.11557612702012E-4</c:v>
                </c:pt>
                <c:pt idx="5855">
                  <c:v>1.0574426432237301E-5</c:v>
                </c:pt>
                <c:pt idx="5856">
                  <c:v>1.30058034867554E-4</c:v>
                </c:pt>
                <c:pt idx="5857">
                  <c:v>2.1696780164881901E-4</c:v>
                </c:pt>
                <c:pt idx="5858">
                  <c:v>2.4953663653661299E-4</c:v>
                </c:pt>
                <c:pt idx="5859">
                  <c:v>2.19607472790904E-4</c:v>
                </c:pt>
                <c:pt idx="5860">
                  <c:v>1.3467625513885901E-4</c:v>
                </c:pt>
                <c:pt idx="5861">
                  <c:v>1.6014533916454301E-5</c:v>
                </c:pt>
                <c:pt idx="5862">
                  <c:v>-1.0665812667228201E-4</c:v>
                </c:pt>
                <c:pt idx="5863">
                  <c:v>-2.0261759777696401E-4</c:v>
                </c:pt>
                <c:pt idx="5864">
                  <c:v>-2.4783023457008302E-4</c:v>
                </c:pt>
                <c:pt idx="5865">
                  <c:v>-2.3097225168796601E-4</c:v>
                </c:pt>
                <c:pt idx="5866">
                  <c:v>-1.5626583552277301E-4</c:v>
                </c:pt>
                <c:pt idx="5867">
                  <c:v>-4.2421671448037001E-5</c:v>
                </c:pt>
                <c:pt idx="5868">
                  <c:v>8.2047263405804203E-5</c:v>
                </c:pt>
                <c:pt idx="5869">
                  <c:v>1.8596695215539199E-4</c:v>
                </c:pt>
                <c:pt idx="5870">
                  <c:v>2.43310064082446E-4</c:v>
                </c:pt>
                <c:pt idx="5871">
                  <c:v>2.39714661073994E-4</c:v>
                </c:pt>
                <c:pt idx="5872">
                  <c:v>1.76081234117766E-4</c:v>
                </c:pt>
                <c:pt idx="5873">
                  <c:v>6.8347169748069497E-5</c:v>
                </c:pt>
                <c:pt idx="5874">
                  <c:v>-5.6504867280090199E-5</c:v>
                </c:pt>
                <c:pt idx="5875">
                  <c:v>-1.6720490976720301E-4</c:v>
                </c:pt>
                <c:pt idx="5876">
                  <c:v>-2.3602744533916499E-4</c:v>
                </c:pt>
                <c:pt idx="5877">
                  <c:v>-2.4573544301796299E-4</c:v>
                </c:pt>
                <c:pt idx="5878">
                  <c:v>-1.9389747456089799E-4</c:v>
                </c:pt>
                <c:pt idx="5879">
                  <c:v>-9.34966807474503E-5</c:v>
                </c:pt>
                <c:pt idx="5880">
                  <c:v>3.0320936770494899E-5</c:v>
                </c:pt>
                <c:pt idx="5881">
                  <c:v>1.4654448757683299E-4</c:v>
                </c:pt>
                <c:pt idx="5882">
                  <c:v>2.2606506237355401E-4</c:v>
                </c:pt>
                <c:pt idx="5883">
                  <c:v>2.4896623989298502E-4</c:v>
                </c:pt>
                <c:pt idx="5884">
                  <c:v>2.0951227815679401E-4</c:v>
                </c:pt>
                <c:pt idx="5885">
                  <c:v>1.1758466663641999E-4</c:v>
                </c:pt>
                <c:pt idx="5886">
                  <c:v>-3.7927540853597498E-6</c:v>
                </c:pt>
                <c:pt idx="5887">
                  <c:v>-1.2422025601792301E-4</c:v>
                </c:pt>
                <c:pt idx="5888">
                  <c:v>-2.1353602422427499E-4</c:v>
                </c:pt>
                <c:pt idx="5889">
                  <c:v>-2.4937037048233497E-4</c:v>
                </c:pt>
                <c:pt idx="5890">
                  <c:v>-2.2274836047162601E-4</c:v>
                </c:pt>
                <c:pt idx="5891">
                  <c:v>-1.4033764175028999E-4</c:v>
                </c:pt>
                <c:pt idx="5892">
                  <c:v>-2.2778490061070399E-5</c:v>
                </c:pt>
                <c:pt idx="5893">
                  <c:v>1.0048567577143801E-4</c:v>
                </c:pt>
                <c:pt idx="5894">
                  <c:v>1.9858258073911399E-4</c:v>
                </c:pt>
                <c:pt idx="5895">
                  <c:v>2.4694324644378499E-4</c:v>
                </c:pt>
                <c:pt idx="5896">
                  <c:v>2.33455444151927E-4</c:v>
                </c:pt>
                <c:pt idx="5897">
                  <c:v>1.6149727761978499E-4</c:v>
                </c:pt>
                <c:pt idx="5898">
                  <c:v>4.9091116051393201E-5</c:v>
                </c:pt>
                <c:pt idx="5899">
                  <c:v>-7.5610220071245098E-5</c:v>
                </c:pt>
                <c:pt idx="5900">
                  <c:v>-1.81374507525287E-4</c:v>
                </c:pt>
                <c:pt idx="5901">
                  <c:v>-2.4171242440386399E-4</c:v>
                </c:pt>
                <c:pt idx="5902">
                  <c:v>-2.41511965115473E-4</c:v>
                </c:pt>
                <c:pt idx="5903">
                  <c:v>-1.8082333593245201E-4</c:v>
                </c:pt>
                <c:pt idx="5904">
                  <c:v>-7.4846380518611E-5</c:v>
                </c:pt>
                <c:pt idx="5905">
                  <c:v>4.9876315209352301E-5</c:v>
                </c:pt>
                <c:pt idx="5906">
                  <c:v>1.6210717838293601E-4</c:v>
                </c:pt>
                <c:pt idx="5907">
                  <c:v>2.3373729309058899E-4</c:v>
                </c:pt>
                <c:pt idx="5908">
                  <c:v>2.4682645274280701E-4</c:v>
                </c:pt>
                <c:pt idx="5909">
                  <c:v>1.9809639610544099E-4</c:v>
                </c:pt>
                <c:pt idx="5910">
                  <c:v>9.9751868162644206E-5</c:v>
                </c:pt>
                <c:pt idx="5911">
                  <c:v>-2.35761339771516E-5</c:v>
                </c:pt>
                <c:pt idx="5912">
                  <c:v>-1.4099934710665201E-4</c:v>
                </c:pt>
                <c:pt idx="5913">
                  <c:v>-2.2310839905684499E-4</c:v>
                </c:pt>
                <c:pt idx="5914">
                  <c:v>-2.4933856839922698E-4</c:v>
                </c:pt>
                <c:pt idx="5915">
                  <c:v>-2.1312034650183999E-4</c:v>
                </c:pt>
                <c:pt idx="5916">
                  <c:v>-1.2352481172042099E-4</c:v>
                </c:pt>
                <c:pt idx="5917">
                  <c:v>-2.9917215513245801E-6</c:v>
                </c:pt>
                <c:pt idx="5918">
                  <c:v>1.1829066383959399E-4</c:v>
                </c:pt>
                <c:pt idx="5919">
                  <c:v>2.0994641864988399E-4</c:v>
                </c:pt>
                <c:pt idx="5920">
                  <c:v>2.49019790496284E-4</c:v>
                </c:pt>
                <c:pt idx="5921">
                  <c:v>2.2572461100626201E-4</c:v>
                </c:pt>
                <c:pt idx="5922">
                  <c:v>1.45895302395896E-4</c:v>
                </c:pt>
                <c:pt idx="5923">
                  <c:v>2.9525610231729801E-5</c:v>
                </c:pt>
                <c:pt idx="5924">
                  <c:v>-9.4238954178561699E-5</c:v>
                </c:pt>
                <c:pt idx="5925">
                  <c:v>-1.9440078789880301E-4</c:v>
                </c:pt>
                <c:pt idx="5926">
                  <c:v>-2.4587373831485502E-4</c:v>
                </c:pt>
                <c:pt idx="5927">
                  <c:v>-2.35766085680015E-4</c:v>
                </c:pt>
                <c:pt idx="5928">
                  <c:v>-1.6660935430000301E-4</c:v>
                </c:pt>
                <c:pt idx="5929">
                  <c:v>-5.5724276566158203E-5</c:v>
                </c:pt>
                <c:pt idx="5930">
                  <c:v>6.9117291921995999E-5</c:v>
                </c:pt>
                <c:pt idx="5931">
                  <c:v>1.7664800587573599E-4</c:v>
                </c:pt>
                <c:pt idx="5932">
                  <c:v>2.3993613091322801E-4</c:v>
                </c:pt>
                <c:pt idx="5933">
                  <c:v>2.4313076350780701E-4</c:v>
                </c:pt>
                <c:pt idx="5934">
                  <c:v>1.85431788108099E-4</c:v>
                </c:pt>
                <c:pt idx="5935">
                  <c:v>8.1290271041419495E-5</c:v>
                </c:pt>
                <c:pt idx="5936">
                  <c:v>-4.3210898695814498E-5</c:v>
                </c:pt>
                <c:pt idx="5937">
                  <c:v>-1.5688963079372699E-4</c:v>
                </c:pt>
                <c:pt idx="5938">
                  <c:v>-2.31274381586741E-4</c:v>
                </c:pt>
                <c:pt idx="5939">
                  <c:v>-2.47735028789253E-4</c:v>
                </c:pt>
                <c:pt idx="5940">
                  <c:v>-2.02148901194952E-4</c:v>
                </c:pt>
                <c:pt idx="5941">
                  <c:v>-1.05933327255635E-4</c:v>
                </c:pt>
                <c:pt idx="5942">
                  <c:v>1.6813905657507901E-5</c:v>
                </c:pt>
                <c:pt idx="5943">
                  <c:v>1.3534999159283E-4</c:v>
                </c:pt>
                <c:pt idx="5944">
                  <c:v>2.1998683248333799E-4</c:v>
                </c:pt>
                <c:pt idx="5945">
                  <c:v>2.4952660647916297E-4</c:v>
                </c:pt>
                <c:pt idx="5946">
                  <c:v>2.16570893931595E-4</c:v>
                </c:pt>
                <c:pt idx="5947">
                  <c:v>1.2937365749057201E-4</c:v>
                </c:pt>
                <c:pt idx="5948">
                  <c:v>9.7739859551314298E-6</c:v>
                </c:pt>
                <c:pt idx="5949">
                  <c:v>-1.12273640996179E-4</c:v>
                </c:pt>
                <c:pt idx="5950">
                  <c:v>-2.0620163806489301E-4</c:v>
                </c:pt>
                <c:pt idx="5951">
                  <c:v>-2.4848515569816102E-4</c:v>
                </c:pt>
                <c:pt idx="5952">
                  <c:v>-2.2853402459682999E-4</c:v>
                </c:pt>
                <c:pt idx="5953">
                  <c:v>-1.5134512931306099E-4</c:v>
                </c:pt>
                <c:pt idx="5954">
                  <c:v>-3.6250907515815602E-5</c:v>
                </c:pt>
                <c:pt idx="5955">
                  <c:v>8.7922578953069204E-5</c:v>
                </c:pt>
                <c:pt idx="5956">
                  <c:v>1.90075310091076E-4</c:v>
                </c:pt>
                <c:pt idx="5957">
                  <c:v>2.4462250067515498E-4</c:v>
                </c:pt>
                <c:pt idx="5958">
                  <c:v>2.37902468437319E-4</c:v>
                </c:pt>
                <c:pt idx="5959">
                  <c:v>1.7159828713958801E-4</c:v>
                </c:pt>
                <c:pt idx="5960">
                  <c:v>6.2316250309258297E-5</c:v>
                </c:pt>
                <c:pt idx="5961">
                  <c:v>-6.2573277992976998E-5</c:v>
                </c:pt>
                <c:pt idx="5962">
                  <c:v>-1.7179094064543601E-4</c:v>
                </c:pt>
                <c:pt idx="5963">
                  <c:v>-2.3798249649962001E-4</c:v>
                </c:pt>
                <c:pt idx="5964">
                  <c:v>-2.4456985976924802E-4</c:v>
                </c:pt>
                <c:pt idx="5965">
                  <c:v>-1.8990318445840599E-4</c:v>
                </c:pt>
                <c:pt idx="5966">
                  <c:v>-8.7674078526128702E-5</c:v>
                </c:pt>
                <c:pt idx="5967">
                  <c:v>3.6513544263515198E-5</c:v>
                </c:pt>
                <c:pt idx="5968">
                  <c:v>1.5155612337877701E-4</c:v>
                </c:pt>
                <c:pt idx="5969">
                  <c:v>2.28640531207893E-4</c:v>
                </c:pt>
                <c:pt idx="5970">
                  <c:v>2.4846049961311102E-4</c:v>
                </c:pt>
                <c:pt idx="5971">
                  <c:v>2.0605199455318599E-4</c:v>
                </c:pt>
                <c:pt idx="5972">
                  <c:v>1.12036489203642E-4</c:v>
                </c:pt>
                <c:pt idx="5973">
                  <c:v>-1.00392498908737E-5</c:v>
                </c:pt>
                <c:pt idx="5974">
                  <c:v>-1.2960059657123499E-4</c:v>
                </c:pt>
                <c:pt idx="5975">
                  <c:v>-2.1670266985659899E-4</c:v>
                </c:pt>
                <c:pt idx="5976">
                  <c:v>-2.4953021515061198E-4</c:v>
                </c:pt>
                <c:pt idx="5977">
                  <c:v>-2.1986137008708201E-4</c:v>
                </c:pt>
                <c:pt idx="5978">
                  <c:v>-1.3512688096432201E-4</c:v>
                </c:pt>
                <c:pt idx="5979">
                  <c:v>-1.6549026237736502E-5</c:v>
                </c:pt>
                <c:pt idx="5980">
                  <c:v>1.06173634772795E-4</c:v>
                </c:pt>
                <c:pt idx="5981">
                  <c:v>2.02304450301069E-4</c:v>
                </c:pt>
                <c:pt idx="5982">
                  <c:v>2.4776686124574401E-4</c:v>
                </c:pt>
                <c:pt idx="5983">
                  <c:v>2.3117452475740301E-4</c:v>
                </c:pt>
                <c:pt idx="5984">
                  <c:v>1.5668309444093401E-4</c:v>
                </c:pt>
                <c:pt idx="5985">
                  <c:v>4.2949411130382402E-5</c:v>
                </c:pt>
                <c:pt idx="5986">
                  <c:v>-8.1541218636576994E-5</c:v>
                </c:pt>
                <c:pt idx="5987">
                  <c:v>-1.8560934435100899E-4</c:v>
                </c:pt>
                <c:pt idx="5988">
                  <c:v>-2.4319045833595299E-4</c:v>
                </c:pt>
                <c:pt idx="5989">
                  <c:v>-2.3986301338658201E-4</c:v>
                </c:pt>
                <c:pt idx="5990">
                  <c:v>-1.7646038873243399E-4</c:v>
                </c:pt>
                <c:pt idx="5991">
                  <c:v>-6.8862165039470499E-5</c:v>
                </c:pt>
                <c:pt idx="5992">
                  <c:v>5.5983015077486503E-5</c:v>
                </c:pt>
                <c:pt idx="5993">
                  <c:v>1.6680690177487499E-4</c:v>
                </c:pt>
                <c:pt idx="5994">
                  <c:v>2.3585296512785301E-4</c:v>
                </c:pt>
                <c:pt idx="5995">
                  <c:v>2.4582819023898799E-4</c:v>
                </c:pt>
                <c:pt idx="5996">
                  <c:v>1.9423422009739099E-4</c:v>
                </c:pt>
                <c:pt idx="5997">
                  <c:v>9.3993084590779496E-5</c:v>
                </c:pt>
                <c:pt idx="5998">
                  <c:v>-2.97892020423571E-5</c:v>
                </c:pt>
                <c:pt idx="5999">
                  <c:v>-1.4611059822519201E-4</c:v>
                </c:pt>
                <c:pt idx="6000">
                  <c:v>-2.25837688678181E-4</c:v>
                </c:pt>
                <c:pt idx="6001">
                  <c:v>-2.4900232900641099E-4</c:v>
                </c:pt>
                <c:pt idx="6002">
                  <c:v>-2.0980279133668101E-4</c:v>
                </c:pt>
                <c:pt idx="6003">
                  <c:v>-1.18056843054652E-4</c:v>
                </c:pt>
                <c:pt idx="6004">
                  <c:v>3.2571739418984802E-6</c:v>
                </c:pt>
                <c:pt idx="6005">
                  <c:v>1.23755411518661E-4</c:v>
                </c:pt>
                <c:pt idx="6006">
                  <c:v>2.1325833855773799E-4</c:v>
                </c:pt>
                <c:pt idx="6007">
                  <c:v>2.4934939174634402E-4</c:v>
                </c:pt>
                <c:pt idx="6008">
                  <c:v>2.2298934292075301E-4</c:v>
                </c:pt>
                <c:pt idx="6009">
                  <c:v>1.40780229835205E-4</c:v>
                </c:pt>
                <c:pt idx="6010">
                  <c:v>2.3311834850287999E-5</c:v>
                </c:pt>
                <c:pt idx="6011">
                  <c:v>-9.9995153789007903E-5</c:v>
                </c:pt>
                <c:pt idx="6012">
                  <c:v>-1.9825773583694801E-4</c:v>
                </c:pt>
                <c:pt idx="6013">
                  <c:v>-2.4686543804282199E-4</c:v>
                </c:pt>
                <c:pt idx="6014">
                  <c:v>-2.33644159848876E-4</c:v>
                </c:pt>
                <c:pt idx="6015">
                  <c:v>-1.6190525239763901E-4</c:v>
                </c:pt>
                <c:pt idx="6016">
                  <c:v>-4.96161700961466E-5</c:v>
                </c:pt>
                <c:pt idx="6017">
                  <c:v>7.5099589802299794E-5</c:v>
                </c:pt>
                <c:pt idx="6018">
                  <c:v>1.8100619155072799E-4</c:v>
                </c:pt>
                <c:pt idx="6019">
                  <c:v>2.41578669744385E-4</c:v>
                </c:pt>
                <c:pt idx="6020">
                  <c:v>2.4164627145529499E-4</c:v>
                </c:pt>
                <c:pt idx="6021">
                  <c:v>1.8119206541558999E-4</c:v>
                </c:pt>
                <c:pt idx="6022">
                  <c:v>7.5357182558581903E-5</c:v>
                </c:pt>
                <c:pt idx="6023">
                  <c:v>-4.9351374152245098E-5</c:v>
                </c:pt>
                <c:pt idx="6024">
                  <c:v>-1.61699573052943E-4</c:v>
                </c:pt>
                <c:pt idx="6025">
                  <c:v>-2.3354911077120701E-4</c:v>
                </c:pt>
                <c:pt idx="6026">
                  <c:v>-2.4690482486332298E-4</c:v>
                </c:pt>
                <c:pt idx="6027">
                  <c:v>-1.9842169388208699E-4</c:v>
                </c:pt>
                <c:pt idx="6028">
                  <c:v>-1.00242618749257E-4</c:v>
                </c:pt>
                <c:pt idx="6029">
                  <c:v>2.30428421093828E-5</c:v>
                </c:pt>
                <c:pt idx="6030">
                  <c:v>1.4055708021431401E-4</c:v>
                </c:pt>
                <c:pt idx="6031">
                  <c:v>2.2286792562674801E-4</c:v>
                </c:pt>
                <c:pt idx="6032">
                  <c:v>2.49360116493727E-4</c:v>
                </c:pt>
                <c:pt idx="6033">
                  <c:v>2.13398519266995E-4</c:v>
                </c:pt>
                <c:pt idx="6034">
                  <c:v>1.2398993906154101E-4</c:v>
                </c:pt>
                <c:pt idx="6035">
                  <c:v>3.5273094403838601E-6</c:v>
                </c:pt>
                <c:pt idx="6036">
                  <c:v>-1.17818756711956E-4</c:v>
                </c:pt>
                <c:pt idx="6037">
                  <c:v>-2.0965638435128399E-4</c:v>
                </c:pt>
                <c:pt idx="6038">
                  <c:v>-2.4898426991604801E-4</c:v>
                </c:pt>
                <c:pt idx="6039">
                  <c:v>-2.2595250049406399E-4</c:v>
                </c:pt>
                <c:pt idx="6040">
                  <c:v>-1.4632952561579199E-4</c:v>
                </c:pt>
                <c:pt idx="6041">
                  <c:v>-3.0057413284571801E-5</c:v>
                </c:pt>
                <c:pt idx="6042">
                  <c:v>9.3742764666424403E-5</c:v>
                </c:pt>
                <c:pt idx="6043">
                  <c:v>1.94064485668822E-4</c:v>
                </c:pt>
                <c:pt idx="6044">
                  <c:v>2.45781552346796E-4</c:v>
                </c:pt>
                <c:pt idx="6045">
                  <c:v>2.3594110452145899E-4</c:v>
                </c:pt>
                <c:pt idx="6046">
                  <c:v>1.6700774339637199E-4</c:v>
                </c:pt>
                <c:pt idx="6047">
                  <c:v>5.6246256896840501E-5</c:v>
                </c:pt>
                <c:pt idx="6048">
                  <c:v>-6.8602453568950998E-5</c:v>
                </c:pt>
                <c:pt idx="6049">
                  <c:v>-1.7626925395967301E-4</c:v>
                </c:pt>
                <c:pt idx="6050">
                  <c:v>-2.39788326201132E-4</c:v>
                </c:pt>
                <c:pt idx="6051">
                  <c:v>-2.4325092460673601E-4</c:v>
                </c:pt>
                <c:pt idx="6052">
                  <c:v>-1.8578981992540099E-4</c:v>
                </c:pt>
                <c:pt idx="6053">
                  <c:v>-8.1796502287382803E-5</c:v>
                </c:pt>
                <c:pt idx="6054">
                  <c:v>4.2683256777171897E-5</c:v>
                </c:pt>
                <c:pt idx="6055">
                  <c:v>1.5647272939418199E-4</c:v>
                </c:pt>
                <c:pt idx="6056">
                  <c:v>2.3107263624807801E-4</c:v>
                </c:pt>
                <c:pt idx="6057">
                  <c:v>2.4779896788307802E-4</c:v>
                </c:pt>
                <c:pt idx="6058">
                  <c:v>2.02462510778566E-4</c:v>
                </c:pt>
                <c:pt idx="6059">
                  <c:v>1.0641806186332999E-4</c:v>
                </c:pt>
                <c:pt idx="6060">
                  <c:v>-1.6279450815304101E-5</c:v>
                </c:pt>
                <c:pt idx="6061">
                  <c:v>-1.3489967404686499E-4</c:v>
                </c:pt>
                <c:pt idx="6062">
                  <c:v>-2.1973343705656599E-4</c:v>
                </c:pt>
                <c:pt idx="6063">
                  <c:v>-2.4953359762816898E-4</c:v>
                </c:pt>
                <c:pt idx="6064">
                  <c:v>-2.1683652067974201E-4</c:v>
                </c:pt>
                <c:pt idx="6065">
                  <c:v>-1.2983139197095801E-4</c:v>
                </c:pt>
                <c:pt idx="6066">
                  <c:v>-1.03091857275639E-5</c:v>
                </c:pt>
                <c:pt idx="6067">
                  <c:v>1.11795020034843E-4</c:v>
                </c:pt>
                <c:pt idx="6068">
                  <c:v>2.0589946950357E-4</c:v>
                </c:pt>
                <c:pt idx="6069">
                  <c:v>2.4843511952755103E-4</c:v>
                </c:pt>
                <c:pt idx="6070">
                  <c:v>2.28748652686264E-4</c:v>
                </c:pt>
                <c:pt idx="6071">
                  <c:v>1.51770666726085E-4</c:v>
                </c:pt>
                <c:pt idx="6072">
                  <c:v>3.67807757674951E-5</c:v>
                </c:pt>
                <c:pt idx="6073">
                  <c:v>-8.7421088653431698E-5</c:v>
                </c:pt>
                <c:pt idx="6074">
                  <c:v>-1.89727799100045E-4</c:v>
                </c:pt>
                <c:pt idx="6075">
                  <c:v>-2.4451600527623498E-4</c:v>
                </c:pt>
                <c:pt idx="6076">
                  <c:v>-2.3806366106382E-4</c:v>
                </c:pt>
                <c:pt idx="6077">
                  <c:v>-1.71986796098236E-4</c:v>
                </c:pt>
                <c:pt idx="6078">
                  <c:v>-6.2834771121224995E-5</c:v>
                </c:pt>
                <c:pt idx="6079">
                  <c:v>6.2054612081717802E-5</c:v>
                </c:pt>
                <c:pt idx="6080">
                  <c:v>1.7140203272992901E-4</c:v>
                </c:pt>
                <c:pt idx="6081">
                  <c:v>2.3782075097991399E-4</c:v>
                </c:pt>
                <c:pt idx="6082">
                  <c:v>2.4467578681414902E-4</c:v>
                </c:pt>
                <c:pt idx="6083">
                  <c:v>1.90250253982396E-4</c:v>
                </c:pt>
                <c:pt idx="6084">
                  <c:v>8.8175364813859896E-5</c:v>
                </c:pt>
                <c:pt idx="6085">
                  <c:v>-3.5983591472558401E-5</c:v>
                </c:pt>
                <c:pt idx="6086">
                  <c:v>-1.5113023404867901E-4</c:v>
                </c:pt>
                <c:pt idx="6087">
                  <c:v>-2.2842537196340101E-4</c:v>
                </c:pt>
                <c:pt idx="6088">
                  <c:v>-2.4850995842175998E-4</c:v>
                </c:pt>
                <c:pt idx="6089">
                  <c:v>-2.0635368414952899E-4</c:v>
                </c:pt>
                <c:pt idx="6090">
                  <c:v>-1.1251484955673001E-4</c:v>
                </c:pt>
                <c:pt idx="6091">
                  <c:v>9.5040270990051899E-6</c:v>
                </c:pt>
                <c:pt idx="6092">
                  <c:v>1.29142561209091E-4</c:v>
                </c:pt>
                <c:pt idx="6093">
                  <c:v>2.16436539722073E-4</c:v>
                </c:pt>
                <c:pt idx="6094">
                  <c:v>2.49522644186847E-4</c:v>
                </c:pt>
                <c:pt idx="6095">
                  <c:v>2.2011425448892E-4</c:v>
                </c:pt>
                <c:pt idx="6096">
                  <c:v>1.3557688426454201E-4</c:v>
                </c:pt>
                <c:pt idx="6097">
                  <c:v>1.7083442318181199E-5</c:v>
                </c:pt>
                <c:pt idx="6098">
                  <c:v>-1.0568865373475101E-4</c:v>
                </c:pt>
                <c:pt idx="6099">
                  <c:v>-2.0199037081500599E-4</c:v>
                </c:pt>
                <c:pt idx="6100">
                  <c:v>-2.47702346467355E-4</c:v>
                </c:pt>
                <c:pt idx="6101">
                  <c:v>-2.31375732813156E-4</c:v>
                </c:pt>
                <c:pt idx="6102">
                  <c:v>-1.5709963152506199E-4</c:v>
                </c:pt>
                <c:pt idx="6103">
                  <c:v>-4.3476952946156903E-5</c:v>
                </c:pt>
                <c:pt idx="6104">
                  <c:v>8.1034798209549005E-5</c:v>
                </c:pt>
                <c:pt idx="6105">
                  <c:v>1.8525088145028099E-4</c:v>
                </c:pt>
                <c:pt idx="6106">
                  <c:v>2.43069732218755E-4</c:v>
                </c:pt>
                <c:pt idx="6107">
                  <c:v>2.4001026065789501E-4</c:v>
                </c:pt>
                <c:pt idx="6108">
                  <c:v>1.7683873039970401E-4</c:v>
                </c:pt>
                <c:pt idx="6109">
                  <c:v>6.9376843085067696E-5</c:v>
                </c:pt>
                <c:pt idx="6110">
                  <c:v>-5.5460904962912998E-5</c:v>
                </c:pt>
                <c:pt idx="6111">
                  <c:v>-1.6640812530845599E-4</c:v>
                </c:pt>
                <c:pt idx="6112">
                  <c:v>-2.35677398349433E-4</c:v>
                </c:pt>
                <c:pt idx="6113">
                  <c:v>-2.45919804937359E-4</c:v>
                </c:pt>
                <c:pt idx="6114">
                  <c:v>-1.9457007080301E-4</c:v>
                </c:pt>
                <c:pt idx="6115">
                  <c:v>-9.4489055410957801E-5</c:v>
                </c:pt>
                <c:pt idx="6116">
                  <c:v>2.9257330076313E-5</c:v>
                </c:pt>
                <c:pt idx="6117">
                  <c:v>1.45676035746672E-4</c:v>
                </c:pt>
                <c:pt idx="6118">
                  <c:v>2.2560927455576E-4</c:v>
                </c:pt>
                <c:pt idx="6119">
                  <c:v>2.4903727097402801E-4</c:v>
                </c:pt>
                <c:pt idx="6120">
                  <c:v>2.1009233796178201E-4</c:v>
                </c:pt>
                <c:pt idx="6121">
                  <c:v>1.18528475588764E-4</c:v>
                </c:pt>
                <c:pt idx="6122">
                  <c:v>-2.7215787927404398E-6</c:v>
                </c:pt>
                <c:pt idx="6123">
                  <c:v>-1.2328999688215401E-4</c:v>
                </c:pt>
                <c:pt idx="6124">
                  <c:v>-2.12979670416818E-4</c:v>
                </c:pt>
                <c:pt idx="6125">
                  <c:v>-2.4932726426563599E-4</c:v>
                </c:pt>
                <c:pt idx="6126">
                  <c:v>-2.2322929806506899E-4</c:v>
                </c:pt>
                <c:pt idx="6127">
                  <c:v>-1.41222169350078E-4</c:v>
                </c:pt>
                <c:pt idx="6128">
                  <c:v>-2.38450722426241E-5</c:v>
                </c:pt>
                <c:pt idx="6129">
                  <c:v>9.9504171132083996E-5</c:v>
                </c:pt>
                <c:pt idx="6130">
                  <c:v>1.97931977567698E-4</c:v>
                </c:pt>
                <c:pt idx="6131">
                  <c:v>2.4678649234063802E-4</c:v>
                </c:pt>
                <c:pt idx="6132">
                  <c:v>2.33831799154613E-4</c:v>
                </c:pt>
                <c:pt idx="6133">
                  <c:v>1.62312481283145E-4</c:v>
                </c:pt>
                <c:pt idx="6134">
                  <c:v>5.0140995560782303E-5</c:v>
                </c:pt>
                <c:pt idx="6135">
                  <c:v>-7.4588613551932904E-5</c:v>
                </c:pt>
                <c:pt idx="6136">
                  <c:v>-1.8063704168640101E-4</c:v>
                </c:pt>
                <c:pt idx="6137">
                  <c:v>-2.4144380213965801E-4</c:v>
                </c:pt>
                <c:pt idx="6138">
                  <c:v>-2.4177946453843001E-4</c:v>
                </c:pt>
                <c:pt idx="6139">
                  <c:v>-1.81559960152646E-4</c:v>
                </c:pt>
                <c:pt idx="6140">
                  <c:v>-7.5867637430409397E-5</c:v>
                </c:pt>
                <c:pt idx="6141">
                  <c:v>4.8826205734926901E-5</c:v>
                </c:pt>
                <c:pt idx="6142">
                  <c:v>1.6129122277816E-4</c:v>
                </c:pt>
                <c:pt idx="6143">
                  <c:v>2.33359852498499E-4</c:v>
                </c:pt>
                <c:pt idx="6144">
                  <c:v>2.4698205950116401E-4</c:v>
                </c:pt>
                <c:pt idx="6145">
                  <c:v>1.987460775363E-4</c:v>
                </c:pt>
                <c:pt idx="6146">
                  <c:v>1.00732907521315E-4</c:v>
                </c:pt>
                <c:pt idx="6147">
                  <c:v>-2.2509444083973398E-5</c:v>
                </c:pt>
                <c:pt idx="6148">
                  <c:v>-1.4011416577997701E-4</c:v>
                </c:pt>
                <c:pt idx="6149">
                  <c:v>-2.22626425451206E-4</c:v>
                </c:pt>
                <c:pt idx="6150">
                  <c:v>-2.4938051579410198E-4</c:v>
                </c:pt>
                <c:pt idx="6151">
                  <c:v>-2.1367570891196101E-4</c:v>
                </c:pt>
                <c:pt idx="6152">
                  <c:v>-1.24454495184955E-4</c:v>
                </c:pt>
                <c:pt idx="6153">
                  <c:v>-4.0628810792406702E-6</c:v>
                </c:pt>
                <c:pt idx="6154">
                  <c:v>1.17346306797054E-4</c:v>
                </c:pt>
                <c:pt idx="6155">
                  <c:v>2.0936538417238901E-4</c:v>
                </c:pt>
                <c:pt idx="6156">
                  <c:v>2.4894760227319899E-4</c:v>
                </c:pt>
                <c:pt idx="6157">
                  <c:v>2.26179349025882E-4</c:v>
                </c:pt>
                <c:pt idx="6158">
                  <c:v>1.4676307470021799E-4</c:v>
                </c:pt>
                <c:pt idx="6159">
                  <c:v>3.0589077863867102E-5</c:v>
                </c:pt>
                <c:pt idx="6160">
                  <c:v>-9.3246143284352002E-5</c:v>
                </c:pt>
                <c:pt idx="6161">
                  <c:v>-1.9372728938992699E-4</c:v>
                </c:pt>
                <c:pt idx="6162">
                  <c:v>-2.45688234070943E-4</c:v>
                </c:pt>
                <c:pt idx="6163">
                  <c:v>-2.36115036389739E-4</c:v>
                </c:pt>
                <c:pt idx="6164">
                  <c:v>-1.6740536309337901E-4</c:v>
                </c:pt>
                <c:pt idx="6165">
                  <c:v>-5.6767978102806201E-5</c:v>
                </c:pt>
                <c:pt idx="6166">
                  <c:v>6.8087299166584504E-5</c:v>
                </c:pt>
                <c:pt idx="6167">
                  <c:v>1.7588968997676399E-4</c:v>
                </c:pt>
                <c:pt idx="6168">
                  <c:v>2.39639416791844E-4</c:v>
                </c:pt>
                <c:pt idx="6169">
                  <c:v>2.4336996505639201E-4</c:v>
                </c:pt>
                <c:pt idx="6170">
                  <c:v>1.8614699581491199E-4</c:v>
                </c:pt>
                <c:pt idx="6171">
                  <c:v>8.2302356699461796E-5</c:v>
                </c:pt>
                <c:pt idx="6172">
                  <c:v>-4.2155418218123102E-5</c:v>
                </c:pt>
                <c:pt idx="6173">
                  <c:v>-1.5605510712975E-4</c:v>
                </c:pt>
                <c:pt idx="6174">
                  <c:v>-2.3086982636513E-4</c:v>
                </c:pt>
                <c:pt idx="6175">
                  <c:v>-2.4786176537493898E-4</c:v>
                </c:pt>
                <c:pt idx="6176">
                  <c:v>-2.0277518762383301E-4</c:v>
                </c:pt>
                <c:pt idx="6177">
                  <c:v>-1.06902306206399E-4</c:v>
                </c:pt>
                <c:pt idx="6178">
                  <c:v>1.5744920974188199E-5</c:v>
                </c:pt>
                <c:pt idx="6179">
                  <c:v>1.34448735022392E-4</c:v>
                </c:pt>
                <c:pt idx="6180">
                  <c:v>2.1947902932483801E-4</c:v>
                </c:pt>
                <c:pt idx="6181">
                  <c:v>2.4953943918382902E-4</c:v>
                </c:pt>
                <c:pt idx="6182">
                  <c:v>2.1710114846893599E-4</c:v>
                </c:pt>
                <c:pt idx="6183">
                  <c:v>1.3028852832225001E-4</c:v>
                </c:pt>
                <c:pt idx="6184">
                  <c:v>1.08443380059056E-5</c:v>
                </c:pt>
                <c:pt idx="6185">
                  <c:v>-1.11315884037406E-4</c:v>
                </c:pt>
                <c:pt idx="6186">
                  <c:v>-2.0559635236994E-4</c:v>
                </c:pt>
                <c:pt idx="6187">
                  <c:v>-2.4838393882424802E-4</c:v>
                </c:pt>
                <c:pt idx="6188">
                  <c:v>-2.28962226937932E-4</c:v>
                </c:pt>
                <c:pt idx="6189">
                  <c:v>-1.52195504936475E-4</c:v>
                </c:pt>
                <c:pt idx="6190">
                  <c:v>-3.7310474571310303E-5</c:v>
                </c:pt>
                <c:pt idx="6191">
                  <c:v>8.6919195607619402E-5</c:v>
                </c:pt>
                <c:pt idx="6192">
                  <c:v>1.89379414039078E-4</c:v>
                </c:pt>
                <c:pt idx="6193">
                  <c:v>2.4440838339985602E-4</c:v>
                </c:pt>
                <c:pt idx="6194">
                  <c:v>2.3822375693860601E-4</c:v>
                </c:pt>
                <c:pt idx="6195">
                  <c:v>1.7237451271918399E-4</c:v>
                </c:pt>
                <c:pt idx="6196">
                  <c:v>6.3353002455399695E-5</c:v>
                </c:pt>
                <c:pt idx="6197">
                  <c:v>-6.1535660286834499E-5</c:v>
                </c:pt>
                <c:pt idx="6198">
                  <c:v>-1.7101233517070901E-4</c:v>
                </c:pt>
                <c:pt idx="6199">
                  <c:v>-2.3765790982757201E-4</c:v>
                </c:pt>
                <c:pt idx="6200">
                  <c:v>-2.4478058664548197E-4</c:v>
                </c:pt>
                <c:pt idx="6201">
                  <c:v>-1.9059644702951599E-4</c:v>
                </c:pt>
                <c:pt idx="6202">
                  <c:v>-8.8676244880489898E-5</c:v>
                </c:pt>
                <c:pt idx="6203">
                  <c:v>3.5453472906340499E-5</c:v>
                </c:pt>
                <c:pt idx="6204">
                  <c:v>1.5070364846639901E-4</c:v>
                </c:pt>
                <c:pt idx="6205">
                  <c:v>2.2820916037048601E-4</c:v>
                </c:pt>
                <c:pt idx="6206">
                  <c:v>2.4855827235293498E-4</c:v>
                </c:pt>
                <c:pt idx="6207">
                  <c:v>2.06654423081013E-4</c:v>
                </c:pt>
                <c:pt idx="6208">
                  <c:v>1.12992691557484E-4</c:v>
                </c:pt>
                <c:pt idx="6209">
                  <c:v>-8.9687605223862692E-6</c:v>
                </c:pt>
                <c:pt idx="6210">
                  <c:v>-1.2868393089127399E-4</c:v>
                </c:pt>
                <c:pt idx="6211">
                  <c:v>-2.1616941247129101E-4</c:v>
                </c:pt>
                <c:pt idx="6212">
                  <c:v>-2.49513923680196E-4</c:v>
                </c:pt>
                <c:pt idx="6213">
                  <c:v>-2.2036612483138901E-4</c:v>
                </c:pt>
                <c:pt idx="6214">
                  <c:v>-1.3602626296636901E-4</c:v>
                </c:pt>
                <c:pt idx="6215">
                  <c:v>-1.7617779695750402E-5</c:v>
                </c:pt>
                <c:pt idx="6216">
                  <c:v>1.0520318579244E-4</c:v>
                </c:pt>
                <c:pt idx="6217">
                  <c:v>2.0167536076572999E-4</c:v>
                </c:pt>
                <c:pt idx="6218">
                  <c:v>2.4763669053213502E-4</c:v>
                </c:pt>
                <c:pt idx="6219">
                  <c:v>2.31575874928268E-4</c:v>
                </c:pt>
                <c:pt idx="6220">
                  <c:v>1.5751544485618501E-4</c:v>
                </c:pt>
                <c:pt idx="6221">
                  <c:v>4.4004294464991901E-5</c:v>
                </c:pt>
                <c:pt idx="6222">
                  <c:v>-8.0528004457783005E-5</c:v>
                </c:pt>
                <c:pt idx="6223">
                  <c:v>-1.84891565104634E-4</c:v>
                </c:pt>
                <c:pt idx="6224">
                  <c:v>-2.4294788628703099E-4</c:v>
                </c:pt>
                <c:pt idx="6225">
                  <c:v>-2.4015640220957201E-4</c:v>
                </c:pt>
                <c:pt idx="6226">
                  <c:v>-1.7721625737656801E-4</c:v>
                </c:pt>
                <c:pt idx="6227">
                  <c:v>-6.9891201513755104E-5</c:v>
                </c:pt>
                <c:pt idx="6228">
                  <c:v>5.4938539341714398E-5</c:v>
                </c:pt>
                <c:pt idx="6229">
                  <c:v>1.66008582205096E-4</c:v>
                </c:pt>
                <c:pt idx="6230">
                  <c:v>2.35500745812734E-4</c:v>
                </c:pt>
                <c:pt idx="6231">
                  <c:v>2.4601028669100997E-4</c:v>
                </c:pt>
                <c:pt idx="6232">
                  <c:v>1.94905025130501E-4</c:v>
                </c:pt>
                <c:pt idx="6233">
                  <c:v>9.4984590923062894E-5</c:v>
                </c:pt>
                <c:pt idx="6234">
                  <c:v>-2.8725323322679899E-5</c:v>
                </c:pt>
                <c:pt idx="6235">
                  <c:v>-1.45240802143288E-4</c:v>
                </c:pt>
                <c:pt idx="6236">
                  <c:v>-2.25379821058587E-4</c:v>
                </c:pt>
                <c:pt idx="6237">
                  <c:v>-2.49071065634859E-4</c:v>
                </c:pt>
                <c:pt idx="6238">
                  <c:v>-2.1038091669816399E-4</c:v>
                </c:pt>
                <c:pt idx="6239">
                  <c:v>-1.18999562065958E-4</c:v>
                </c:pt>
                <c:pt idx="6240">
                  <c:v>2.1859711053554701E-6</c:v>
                </c:pt>
                <c:pt idx="6241">
                  <c:v>1.22824014252553E-4</c:v>
                </c:pt>
                <c:pt idx="6242">
                  <c:v>2.1270002108533101E-4</c:v>
                </c:pt>
                <c:pt idx="6243">
                  <c:v>2.4930398814215201E-4</c:v>
                </c:pt>
                <c:pt idx="6244">
                  <c:v>2.2346822479910999E-4</c:v>
                </c:pt>
                <c:pt idx="6245">
                  <c:v>1.41663458258908E-4</c:v>
                </c:pt>
                <c:pt idx="6246">
                  <c:v>2.4378199781470599E-5</c:v>
                </c:pt>
                <c:pt idx="6247">
                  <c:v>-9.9012730062609006E-5</c:v>
                </c:pt>
                <c:pt idx="6248">
                  <c:v>-1.97605307432123E-4</c:v>
                </c:pt>
                <c:pt idx="6249">
                  <c:v>-2.46706409700932E-4</c:v>
                </c:pt>
                <c:pt idx="6250">
                  <c:v>-2.3401836120468799E-4</c:v>
                </c:pt>
                <c:pt idx="6251">
                  <c:v>-1.62718962400213E-4</c:v>
                </c:pt>
                <c:pt idx="6252">
                  <c:v>-5.0665590027446399E-5</c:v>
                </c:pt>
                <c:pt idx="6253">
                  <c:v>7.4077293674195804E-5</c:v>
                </c:pt>
                <c:pt idx="6254">
                  <c:v>1.8026705963296801E-4</c:v>
                </c:pt>
                <c:pt idx="6255">
                  <c:v>2.4130782221101399E-4</c:v>
                </c:pt>
                <c:pt idx="6256">
                  <c:v>2.4191154375126199E-4</c:v>
                </c:pt>
                <c:pt idx="6257">
                  <c:v>1.8192701844874001E-4</c:v>
                </c:pt>
                <c:pt idx="6258">
                  <c:v>7.6377742782444402E-5</c:v>
                </c:pt>
                <c:pt idx="6259">
                  <c:v>-4.8300812376831903E-5</c:v>
                </c:pt>
                <c:pt idx="6260">
                  <c:v>-1.6088212943984401E-4</c:v>
                </c:pt>
                <c:pt idx="6261">
                  <c:v>-2.33169519144374E-4</c:v>
                </c:pt>
                <c:pt idx="6262">
                  <c:v>-2.4705815630051298E-4</c:v>
                </c:pt>
                <c:pt idx="6263">
                  <c:v>-1.9906954557365501E-4</c:v>
                </c:pt>
                <c:pt idx="6264">
                  <c:v>-1.01222732220072E-4</c:v>
                </c:pt>
                <c:pt idx="6265">
                  <c:v>2.19759423582711E-5</c:v>
                </c:pt>
                <c:pt idx="6266">
                  <c:v>1.39670605844136E-4</c:v>
                </c:pt>
                <c:pt idx="6267">
                  <c:v>2.22383899642803E-4</c:v>
                </c:pt>
                <c:pt idx="6268">
                  <c:v>2.4939976620637301E-4</c:v>
                </c:pt>
                <c:pt idx="6269">
                  <c:v>2.13951914159731E-4</c:v>
                </c:pt>
                <c:pt idx="6270">
                  <c:v>1.2491847795046801E-4</c:v>
                </c:pt>
                <c:pt idx="6271">
                  <c:v>4.5984340005338302E-6</c:v>
                </c:pt>
                <c:pt idx="6272">
                  <c:v>-1.16873316271448E-4</c:v>
                </c:pt>
                <c:pt idx="6273">
                  <c:v>-2.0907341945382901E-4</c:v>
                </c:pt>
                <c:pt idx="6274">
                  <c:v>-2.4890978773666503E-4</c:v>
                </c:pt>
                <c:pt idx="6275">
                  <c:v>-2.2640515555663401E-4</c:v>
                </c:pt>
                <c:pt idx="6276">
                  <c:v>-1.4719594765182599E-4</c:v>
                </c:pt>
                <c:pt idx="6277">
                  <c:v>-3.1120601520253502E-5</c:v>
                </c:pt>
                <c:pt idx="6278">
                  <c:v>9.2749092320263199E-5</c:v>
                </c:pt>
                <c:pt idx="6279">
                  <c:v>1.9338920061557301E-4</c:v>
                </c:pt>
                <c:pt idx="6280">
                  <c:v>2.4559378391721001E-4</c:v>
                </c:pt>
                <c:pt idx="6281">
                  <c:v>2.36287880483556E-4</c:v>
                </c:pt>
                <c:pt idx="6282">
                  <c:v>1.6780221155920301E-4</c:v>
                </c:pt>
                <c:pt idx="6283">
                  <c:v>5.7289437780502198E-5</c:v>
                </c:pt>
                <c:pt idx="6284">
                  <c:v>-6.7571831088196195E-5</c:v>
                </c:pt>
                <c:pt idx="6285">
                  <c:v>-1.7550931567564799E-4</c:v>
                </c:pt>
                <c:pt idx="6286">
                  <c:v>-2.39489403371385E-4</c:v>
                </c:pt>
                <c:pt idx="6287">
                  <c:v>-2.4348788430836099E-4</c:v>
                </c:pt>
                <c:pt idx="6288">
                  <c:v>-1.86503314131134E-4</c:v>
                </c:pt>
                <c:pt idx="6289">
                  <c:v>-8.2807831947201297E-5</c:v>
                </c:pt>
                <c:pt idx="6290">
                  <c:v>4.1627385450403203E-5</c:v>
                </c:pt>
                <c:pt idx="6291">
                  <c:v>1.5563676592440299E-4</c:v>
                </c:pt>
                <c:pt idx="6292">
                  <c:v>2.3066595287223499E-4</c:v>
                </c:pt>
                <c:pt idx="6293">
                  <c:v>2.4792342097553101E-4</c:v>
                </c:pt>
                <c:pt idx="6294">
                  <c:v>2.0308693029026E-4</c:v>
                </c:pt>
                <c:pt idx="6295">
                  <c:v>1.0738605805394399E-4</c:v>
                </c:pt>
                <c:pt idx="6296">
                  <c:v>-1.5210318596722301E-5</c:v>
                </c:pt>
                <c:pt idx="6297">
                  <c:v>-1.3399717659687299E-4</c:v>
                </c:pt>
                <c:pt idx="6298">
                  <c:v>-2.19223610460203E-4</c:v>
                </c:pt>
                <c:pt idx="6299">
                  <c:v>-2.4954413111922901E-4</c:v>
                </c:pt>
                <c:pt idx="6300">
                  <c:v>-2.17364776080043E-4</c:v>
                </c:pt>
                <c:pt idx="6301">
                  <c:v>-1.3074506443843599E-4</c:v>
                </c:pt>
                <c:pt idx="6302">
                  <c:v>-1.13794403247271E-5</c:v>
                </c:pt>
                <c:pt idx="6303">
                  <c:v>1.10836235211232E-4</c:v>
                </c:pt>
                <c:pt idx="6304">
                  <c:v>2.05292288060454E-4</c:v>
                </c:pt>
                <c:pt idx="6305">
                  <c:v>2.48331613824038E-4</c:v>
                </c:pt>
                <c:pt idx="6306">
                  <c:v>2.2917474636790301E-4</c:v>
                </c:pt>
                <c:pt idx="6307">
                  <c:v>1.52619641987014E-4</c:v>
                </c:pt>
                <c:pt idx="6308">
                  <c:v>3.7840001486956097E-5</c:v>
                </c:pt>
                <c:pt idx="6309">
                  <c:v>-8.64169021278375E-5</c:v>
                </c:pt>
                <c:pt idx="6310">
                  <c:v>-1.89030156513173E-4</c:v>
                </c:pt>
                <c:pt idx="6311">
                  <c:v>-2.4429963554182898E-4</c:v>
                </c:pt>
                <c:pt idx="6312">
                  <c:v>-2.3838275532412099E-4</c:v>
                </c:pt>
                <c:pt idx="6313">
                  <c:v>-1.7276143521623499E-4</c:v>
                </c:pt>
                <c:pt idx="6314">
                  <c:v>-6.3870941924307306E-5</c:v>
                </c:pt>
                <c:pt idx="6315">
                  <c:v>6.1016424999121697E-5</c:v>
                </c:pt>
                <c:pt idx="6316">
                  <c:v>1.7062184976310001E-4</c:v>
                </c:pt>
                <c:pt idx="6317">
                  <c:v>2.37493973792798E-4</c:v>
                </c:pt>
                <c:pt idx="6318">
                  <c:v>2.4488425878043801E-4</c:v>
                </c:pt>
                <c:pt idx="6319">
                  <c:v>1.90941762004867E-4</c:v>
                </c:pt>
                <c:pt idx="6320">
                  <c:v>8.9176716418480395E-5</c:v>
                </c:pt>
                <c:pt idx="6321">
                  <c:v>-3.4923191007100203E-5</c:v>
                </c:pt>
                <c:pt idx="6322">
                  <c:v>-1.50276368597204E-4</c:v>
                </c:pt>
                <c:pt idx="6323">
                  <c:v>-2.27991897425228E-4</c:v>
                </c:pt>
                <c:pt idx="6324">
                  <c:v>-2.48605441184055E-4</c:v>
                </c:pt>
                <c:pt idx="6325">
                  <c:v>-2.0695420996214299E-4</c:v>
                </c:pt>
                <c:pt idx="6326">
                  <c:v>-1.13470013004502E-4</c:v>
                </c:pt>
                <c:pt idx="6327">
                  <c:v>8.4334526269728103E-6</c:v>
                </c:pt>
                <c:pt idx="6328">
                  <c:v>1.28224707730681E-4</c:v>
                </c:pt>
                <c:pt idx="6329">
                  <c:v>2.1590128933490199E-4</c:v>
                </c:pt>
                <c:pt idx="6330">
                  <c:v>2.4950405367083601E-4</c:v>
                </c:pt>
                <c:pt idx="6331">
                  <c:v>2.2061697995413E-4</c:v>
                </c:pt>
                <c:pt idx="6332">
                  <c:v>1.3647501499952899E-4</c:v>
                </c:pt>
                <c:pt idx="6333">
                  <c:v>1.81520359087689E-5</c:v>
                </c:pt>
                <c:pt idx="6334">
                  <c:v>-1.04717233182398E-4</c:v>
                </c:pt>
                <c:pt idx="6335">
                  <c:v>-2.01359421604481E-4</c:v>
                </c:pt>
                <c:pt idx="6336">
                  <c:v>-2.4756989374255799E-4</c:v>
                </c:pt>
                <c:pt idx="6337">
                  <c:v>-2.3177495018069001E-4</c:v>
                </c:pt>
                <c:pt idx="6338">
                  <c:v>-1.5793053251866301E-4</c:v>
                </c:pt>
                <c:pt idx="6339">
                  <c:v>-4.4531433257441897E-5</c:v>
                </c:pt>
                <c:pt idx="6340">
                  <c:v>8.0020839716062102E-5</c:v>
                </c:pt>
                <c:pt idx="6341">
                  <c:v>1.8453139696942799E-4</c:v>
                </c:pt>
                <c:pt idx="6342">
                  <c:v>2.4282492110212301E-4</c:v>
                </c:pt>
                <c:pt idx="6343">
                  <c:v>2.4030143736834299E-4</c:v>
                </c:pt>
                <c:pt idx="6344">
                  <c:v>1.7759296792376999E-4</c:v>
                </c:pt>
                <c:pt idx="6345">
                  <c:v>7.0405237955900401E-5</c:v>
                </c:pt>
                <c:pt idx="6346">
                  <c:v>-5.4415920620412403E-5</c:v>
                </c:pt>
                <c:pt idx="6347">
                  <c:v>-1.65608274305479E-4</c:v>
                </c:pt>
                <c:pt idx="6348">
                  <c:v>-2.3532300833159001E-4</c:v>
                </c:pt>
                <c:pt idx="6349">
                  <c:v>-2.46099635083095E-4</c:v>
                </c:pt>
                <c:pt idx="6350">
                  <c:v>-1.95239081536741E-4</c:v>
                </c:pt>
                <c:pt idx="6351">
                  <c:v>-9.5479688844178894E-5</c:v>
                </c:pt>
                <c:pt idx="6352">
                  <c:v>2.8193184232395699E-5</c:v>
                </c:pt>
                <c:pt idx="6353">
                  <c:v>1.4480489942014901E-4</c:v>
                </c:pt>
                <c:pt idx="6354">
                  <c:v>2.2514932924374699E-4</c:v>
                </c:pt>
                <c:pt idx="6355">
                  <c:v>2.4910371283321198E-4</c:v>
                </c:pt>
                <c:pt idx="6356">
                  <c:v>2.1066852621635501E-4</c:v>
                </c:pt>
                <c:pt idx="6357">
                  <c:v>1.19470100315955E-4</c:v>
                </c:pt>
                <c:pt idx="6358">
                  <c:v>-1.65035334727106E-6</c:v>
                </c:pt>
                <c:pt idx="6359">
                  <c:v>-1.22357465776624E-4</c:v>
                </c:pt>
                <c:pt idx="6360">
                  <c:v>-2.1241939185161199E-4</c:v>
                </c:pt>
                <c:pt idx="6361">
                  <c:v>-2.49279563483125E-4</c:v>
                </c:pt>
                <c:pt idx="6362">
                  <c:v>-2.23706122022147E-4</c:v>
                </c:pt>
                <c:pt idx="6363">
                  <c:v>-1.42104094528693E-4</c:v>
                </c:pt>
                <c:pt idx="6364">
                  <c:v>-2.4911215010726101E-5</c:v>
                </c:pt>
                <c:pt idx="6365">
                  <c:v>9.8520832844635595E-5</c:v>
                </c:pt>
                <c:pt idx="6366">
                  <c:v>1.9727772693518299E-4</c:v>
                </c:pt>
                <c:pt idx="6367">
                  <c:v>2.4662519049264498E-4</c:v>
                </c:pt>
                <c:pt idx="6368">
                  <c:v>2.34203845139616E-4</c:v>
                </c:pt>
                <c:pt idx="6369">
                  <c:v>1.6312469387619601E-4</c:v>
                </c:pt>
                <c:pt idx="6370">
                  <c:v>5.1189951079348802E-5</c:v>
                </c:pt>
                <c:pt idx="6371">
                  <c:v>-7.3565632524723006E-5</c:v>
                </c:pt>
                <c:pt idx="6372">
                  <c:v>-1.7989624709492601E-4</c:v>
                </c:pt>
                <c:pt idx="6373">
                  <c:v>-2.41170730584909E-4</c:v>
                </c:pt>
                <c:pt idx="6374">
                  <c:v>-2.4204250848530601E-4</c:v>
                </c:pt>
                <c:pt idx="6375">
                  <c:v>-1.8229323861284599E-4</c:v>
                </c:pt>
                <c:pt idx="6376">
                  <c:v>-7.6887496264647903E-5</c:v>
                </c:pt>
                <c:pt idx="6377">
                  <c:v>4.77751964984306E-5</c:v>
                </c:pt>
                <c:pt idx="6378">
                  <c:v>1.60472294922675E-4</c:v>
                </c:pt>
                <c:pt idx="6379">
                  <c:v>2.3297811158568999E-4</c:v>
                </c:pt>
                <c:pt idx="6380">
                  <c:v>2.4713311491079298E-4</c:v>
                </c:pt>
                <c:pt idx="6381">
                  <c:v>1.9939209650394601E-4</c:v>
                </c:pt>
                <c:pt idx="6382">
                  <c:v>1.0171209058892E-4</c:v>
                </c:pt>
                <c:pt idx="6383">
                  <c:v>-2.1442339390101301E-5</c:v>
                </c:pt>
                <c:pt idx="6384">
                  <c:v>-1.3922640245025601E-4</c:v>
                </c:pt>
                <c:pt idx="6385">
                  <c:v>-2.22140349318848E-4</c:v>
                </c:pt>
                <c:pt idx="6386">
                  <c:v>-2.4941786764185299E-4</c:v>
                </c:pt>
                <c:pt idx="6387">
                  <c:v>-2.1422713373783799E-4</c:v>
                </c:pt>
                <c:pt idx="6388">
                  <c:v>-1.2538188522052699E-4</c:v>
                </c:pt>
                <c:pt idx="6389">
                  <c:v>-5.1339657369875097E-6</c:v>
                </c:pt>
                <c:pt idx="6390">
                  <c:v>1.16399787314191E-4</c:v>
                </c:pt>
                <c:pt idx="6391">
                  <c:v>2.0878049154067401E-4</c:v>
                </c:pt>
                <c:pt idx="6392">
                  <c:v>2.4887082648065599E-4</c:v>
                </c:pt>
                <c:pt idx="6393">
                  <c:v>2.26629919046035E-4</c:v>
                </c:pt>
                <c:pt idx="6394">
                  <c:v>1.4762814247638601E-4</c:v>
                </c:pt>
                <c:pt idx="6395">
                  <c:v>3.16519818050183E-5</c:v>
                </c:pt>
                <c:pt idx="6396">
                  <c:v>-9.2251614064056204E-5</c:v>
                </c:pt>
                <c:pt idx="6397">
                  <c:v>-1.9305022090332201E-4</c:v>
                </c:pt>
                <c:pt idx="6398">
                  <c:v>-2.4549820232072601E-4</c:v>
                </c:pt>
                <c:pt idx="6399">
                  <c:v>-2.36459636006623E-4</c:v>
                </c:pt>
                <c:pt idx="6400">
                  <c:v>-1.6819828696557599E-4</c:v>
                </c:pt>
                <c:pt idx="6401">
                  <c:v>-5.7810633527580599E-5</c:v>
                </c:pt>
                <c:pt idx="6402">
                  <c:v>6.7056051708531205E-5</c:v>
                </c:pt>
                <c:pt idx="6403">
                  <c:v>1.7512813280869699E-4</c:v>
                </c:pt>
                <c:pt idx="6404">
                  <c:v>2.3933828663086199E-4</c:v>
                </c:pt>
                <c:pt idx="6405">
                  <c:v>2.4360468181939E-4</c:v>
                </c:pt>
                <c:pt idx="6406">
                  <c:v>1.8685877323252001E-4</c:v>
                </c:pt>
                <c:pt idx="6407">
                  <c:v>8.33129257018926E-5</c:v>
                </c:pt>
                <c:pt idx="6408">
                  <c:v>-4.10991609066427E-5</c:v>
                </c:pt>
                <c:pt idx="6409">
                  <c:v>-1.55217707705425E-4</c:v>
                </c:pt>
                <c:pt idx="6410">
                  <c:v>-2.3046101670863101E-4</c:v>
                </c:pt>
                <c:pt idx="6411">
                  <c:v>-2.4798393440080799E-4</c:v>
                </c:pt>
                <c:pt idx="6412">
                  <c:v>-2.0339773734165899E-4</c:v>
                </c:pt>
                <c:pt idx="6413">
                  <c:v>-1.07869315177335E-4</c:v>
                </c:pt>
                <c:pt idx="6414">
                  <c:v>1.46756461458024E-5</c:v>
                </c:pt>
                <c:pt idx="6415">
                  <c:v>1.3354500085062401E-4</c:v>
                </c:pt>
                <c:pt idx="6416">
                  <c:v>2.1896718163936799E-4</c:v>
                </c:pt>
                <c:pt idx="6417">
                  <c:v>2.4954767341275397E-4</c:v>
                </c:pt>
                <c:pt idx="6418">
                  <c:v>2.1762740229854099E-4</c:v>
                </c:pt>
                <c:pt idx="6419">
                  <c:v>1.3120099821626899E-4</c:v>
                </c:pt>
                <c:pt idx="6420">
                  <c:v>1.19144902188289E-5</c:v>
                </c:pt>
                <c:pt idx="6421">
                  <c:v>-1.10356075766048E-4</c:v>
                </c:pt>
                <c:pt idx="6422">
                  <c:v>-2.04987277975926E-4</c:v>
                </c:pt>
                <c:pt idx="6423">
                  <c:v>-2.48278144767982E-4</c:v>
                </c:pt>
                <c:pt idx="6424">
                  <c:v>-2.2938620999710601E-4</c:v>
                </c:pt>
                <c:pt idx="6425">
                  <c:v>-1.53043075923718E-4</c:v>
                </c:pt>
                <c:pt idx="6426">
                  <c:v>-3.83693540749186E-5</c:v>
                </c:pt>
                <c:pt idx="6427">
                  <c:v>8.5914210528136094E-5</c:v>
                </c:pt>
                <c:pt idx="6428">
                  <c:v>1.8868002813134999E-4</c:v>
                </c:pt>
                <c:pt idx="6429">
                  <c:v>2.4418976220315098E-4</c:v>
                </c:pt>
                <c:pt idx="6430">
                  <c:v>2.38540655487865E-4</c:v>
                </c:pt>
                <c:pt idx="6431">
                  <c:v>1.7314756180684899E-4</c:v>
                </c:pt>
                <c:pt idx="6432">
                  <c:v>6.4388587141816998E-5</c:v>
                </c:pt>
                <c:pt idx="6433">
                  <c:v>-6.0496908610679302E-5</c:v>
                </c:pt>
                <c:pt idx="6434">
                  <c:v>-1.7023057830605601E-4</c:v>
                </c:pt>
                <c:pt idx="6435">
                  <c:v>-2.37328943630841E-4</c:v>
                </c:pt>
                <c:pt idx="6436">
                  <c:v>-2.4498680274140301E-4</c:v>
                </c:pt>
                <c:pt idx="6437">
                  <c:v>-1.9128619731759299E-4</c:v>
                </c:pt>
                <c:pt idx="6438">
                  <c:v>-8.9676777122174703E-5</c:v>
                </c:pt>
                <c:pt idx="6439">
                  <c:v>3.4392748217829801E-5</c:v>
                </c:pt>
                <c:pt idx="6440">
                  <c:v>1.4984839640955799E-4</c:v>
                </c:pt>
                <c:pt idx="6441">
                  <c:v>2.2777358412854999E-4</c:v>
                </c:pt>
                <c:pt idx="6442">
                  <c:v>2.4865146469781399E-4</c:v>
                </c:pt>
                <c:pt idx="6443">
                  <c:v>2.07253043411811E-4</c:v>
                </c:pt>
                <c:pt idx="6444">
                  <c:v>1.13946811698779E-4</c:v>
                </c:pt>
                <c:pt idx="6445">
                  <c:v>-7.8981058789111493E-6</c:v>
                </c:pt>
                <c:pt idx="6446">
                  <c:v>-1.27764893842937E-4</c:v>
                </c:pt>
                <c:pt idx="6447">
                  <c:v>-2.1563217154814E-4</c:v>
                </c:pt>
                <c:pt idx="6448">
                  <c:v>-2.4949303420423498E-4</c:v>
                </c:pt>
                <c:pt idx="6449">
                  <c:v>-2.2086681870146099E-4</c:v>
                </c:pt>
                <c:pt idx="6450">
                  <c:v>-1.36923138296636E-4</c:v>
                </c:pt>
                <c:pt idx="6451">
                  <c:v>-1.86862084959355E-5</c:v>
                </c:pt>
                <c:pt idx="6452">
                  <c:v>1.04230798143394E-4</c:v>
                </c:pt>
                <c:pt idx="6453">
                  <c:v>2.0104255478678199E-4</c:v>
                </c:pt>
                <c:pt idx="6454">
                  <c:v>2.4750195640635501E-4</c:v>
                </c:pt>
                <c:pt idx="6455">
                  <c:v>2.3197295765328799E-4</c:v>
                </c:pt>
                <c:pt idx="6456">
                  <c:v>1.5834489260020099E-4</c:v>
                </c:pt>
                <c:pt idx="6457">
                  <c:v>4.5058366894995303E-5</c:v>
                </c:pt>
                <c:pt idx="6458">
                  <c:v>-7.95133063208775E-5</c:v>
                </c:pt>
                <c:pt idx="6459">
                  <c:v>-1.8417037870394499E-4</c:v>
                </c:pt>
                <c:pt idx="6460">
                  <c:v>-2.42700837230526E-4</c:v>
                </c:pt>
                <c:pt idx="6461">
                  <c:v>-2.40445365466034E-4</c:v>
                </c:pt>
                <c:pt idx="6462">
                  <c:v>-1.7796886030581801E-4</c:v>
                </c:pt>
                <c:pt idx="6463">
                  <c:v>-7.0918950043353599E-5</c:v>
                </c:pt>
                <c:pt idx="6464">
                  <c:v>5.3893051206694999E-5</c:v>
                </c:pt>
                <c:pt idx="6465">
                  <c:v>1.6520720345380901E-4</c:v>
                </c:pt>
                <c:pt idx="6466">
                  <c:v>2.35144186724832E-4</c:v>
                </c:pt>
                <c:pt idx="6467">
                  <c:v>2.4618784970199001E-4</c:v>
                </c:pt>
                <c:pt idx="6468">
                  <c:v>1.9557223848274199E-4</c:v>
                </c:pt>
                <c:pt idx="6469">
                  <c:v>9.59743468934051E-5</c:v>
                </c:pt>
                <c:pt idx="6470">
                  <c:v>-2.7660915257008599E-5</c:v>
                </c:pt>
                <c:pt idx="6471">
                  <c:v>-1.44368329585444E-4</c:v>
                </c:pt>
                <c:pt idx="6472">
                  <c:v>-2.2491780017310799E-4</c:v>
                </c:pt>
                <c:pt idx="6473">
                  <c:v>-2.49135212418683E-4</c:v>
                </c:pt>
                <c:pt idx="6474">
                  <c:v>-2.1095516519134601E-4</c:v>
                </c:pt>
                <c:pt idx="6475">
                  <c:v>-1.1994008817099999E-4</c:v>
                </c:pt>
                <c:pt idx="6476">
                  <c:v>1.1147279860613701E-6</c:v>
                </c:pt>
                <c:pt idx="6477">
                  <c:v>1.2189035360374299E-4</c:v>
                </c:pt>
                <c:pt idx="6478">
                  <c:v>2.1213778400851099E-4</c:v>
                </c:pt>
                <c:pt idx="6479">
                  <c:v>2.4925399040107599E-4</c:v>
                </c:pt>
                <c:pt idx="6480">
                  <c:v>2.2394298863819399E-4</c:v>
                </c:pt>
                <c:pt idx="6481">
                  <c:v>1.4254407612943301E-4</c:v>
                </c:pt>
                <c:pt idx="6482">
                  <c:v>2.5444115474806599E-5</c:v>
                </c:pt>
                <c:pt idx="6483">
                  <c:v>-9.8028481744319001E-5</c:v>
                </c:pt>
                <c:pt idx="6484">
                  <c:v>-1.96949237586028E-4</c:v>
                </c:pt>
                <c:pt idx="6485">
                  <c:v>-2.46542835089949E-4</c:v>
                </c:pt>
                <c:pt idx="6486">
                  <c:v>-2.3438825010488001E-4</c:v>
                </c:pt>
                <c:pt idx="6487">
                  <c:v>-1.6352967384190199E-4</c:v>
                </c:pt>
                <c:pt idx="6488">
                  <c:v>-5.1714076300774801E-5</c:v>
                </c:pt>
                <c:pt idx="6489">
                  <c:v>7.3053632460720901E-5</c:v>
                </c:pt>
                <c:pt idx="6490">
                  <c:v>1.7952460578059401E-4</c:v>
                </c:pt>
                <c:pt idx="6491">
                  <c:v>2.4103252789291801E-4</c:v>
                </c:pt>
                <c:pt idx="6492">
                  <c:v>2.42172358137213E-4</c:v>
                </c:pt>
                <c:pt idx="6493">
                  <c:v>1.8265861895780101E-4</c:v>
                </c:pt>
                <c:pt idx="6494">
                  <c:v>7.7396895528601404E-5</c:v>
                </c:pt>
                <c:pt idx="6495">
                  <c:v>-4.7249360521218701E-5</c:v>
                </c:pt>
                <c:pt idx="6496">
                  <c:v>-1.6006172111474601E-4</c:v>
                </c:pt>
                <c:pt idx="6497">
                  <c:v>-2.32785630704257E-4</c:v>
                </c:pt>
                <c:pt idx="6498">
                  <c:v>-2.47206934986674E-4</c:v>
                </c:pt>
                <c:pt idx="6499">
                  <c:v>-1.9971372884119E-4</c:v>
                </c:pt>
                <c:pt idx="6500">
                  <c:v>-1.02200980373403E-4</c:v>
                </c:pt>
                <c:pt idx="6501">
                  <c:v>2.09086376377559E-5</c:v>
                </c:pt>
                <c:pt idx="6502">
                  <c:v>1.3878155764476799E-4</c:v>
                </c:pt>
                <c:pt idx="6503">
                  <c:v>2.2189577560136799E-4</c:v>
                </c:pt>
                <c:pt idx="6504">
                  <c:v>2.4943482001715101E-4</c:v>
                </c:pt>
                <c:pt idx="6505">
                  <c:v>2.14501366378354E-4</c:v>
                </c:pt>
                <c:pt idx="6506">
                  <c:v>1.2584471486022799E-4</c:v>
                </c:pt>
                <c:pt idx="6507">
                  <c:v>5.6694738214244002E-6</c:v>
                </c:pt>
                <c:pt idx="6508">
                  <c:v>-1.1592572210681699E-4</c:v>
                </c:pt>
                <c:pt idx="6509">
                  <c:v>-2.08486601782437E-4</c:v>
                </c:pt>
                <c:pt idx="6510">
                  <c:v>-2.4883071868466502E-4</c:v>
                </c:pt>
                <c:pt idx="6511">
                  <c:v>-2.2685363845860801E-4</c:v>
                </c:pt>
                <c:pt idx="6512">
                  <c:v>-1.4805965718278801E-4</c:v>
                </c:pt>
                <c:pt idx="6513">
                  <c:v>-3.2183216270109799E-5</c:v>
                </c:pt>
                <c:pt idx="6514">
                  <c:v>9.1753710807597298E-5</c:v>
                </c:pt>
                <c:pt idx="6515">
                  <c:v>1.9271035181484301E-4</c:v>
                </c:pt>
                <c:pt idx="6516">
                  <c:v>2.4540148972183201E-4</c:v>
                </c:pt>
                <c:pt idx="6517">
                  <c:v>2.3663030216766799E-4</c:v>
                </c:pt>
                <c:pt idx="6518">
                  <c:v>1.6859358748779E-4</c:v>
                </c:pt>
                <c:pt idx="6519">
                  <c:v>5.8331562942909201E-5</c:v>
                </c:pt>
                <c:pt idx="6520">
                  <c:v>-6.6539963403769095E-5</c:v>
                </c:pt>
                <c:pt idx="6521">
                  <c:v>-1.7474614313200799E-4</c:v>
                </c:pt>
                <c:pt idx="6522">
                  <c:v>-2.3918606726646601E-4</c:v>
                </c:pt>
                <c:pt idx="6523">
                  <c:v>-2.43720357051399E-4</c:v>
                </c:pt>
                <c:pt idx="6524">
                  <c:v>-1.87213371481481E-4</c:v>
                </c:pt>
                <c:pt idx="6525">
                  <c:v>-8.3817635636585305E-5</c:v>
                </c:pt>
                <c:pt idx="6526">
                  <c:v>4.0570747020354998E-5</c:v>
                </c:pt>
                <c:pt idx="6527">
                  <c:v>1.5479793440340499E-4</c:v>
                </c:pt>
                <c:pt idx="6528">
                  <c:v>2.3025501881845399E-4</c:v>
                </c:pt>
                <c:pt idx="6529">
                  <c:v>2.4804330537198701E-4</c:v>
                </c:pt>
                <c:pt idx="6530">
                  <c:v>2.0370760734615101E-4</c:v>
                </c:pt>
                <c:pt idx="6531">
                  <c:v>1.08352075350221E-4</c:v>
                </c:pt>
                <c:pt idx="6532">
                  <c:v>-1.4140906084647399E-5</c:v>
                </c:pt>
                <c:pt idx="6533">
                  <c:v>-1.3309220986680399E-4</c:v>
                </c:pt>
                <c:pt idx="6534">
                  <c:v>-2.1870974404369101E-4</c:v>
                </c:pt>
                <c:pt idx="6535">
                  <c:v>-2.4955006604808499E-4</c:v>
                </c:pt>
                <c:pt idx="6536">
                  <c:v>-2.1788902591451901E-4</c:v>
                </c:pt>
                <c:pt idx="6537">
                  <c:v>-1.3165632755527599E-4</c:v>
                </c:pt>
                <c:pt idx="6538">
                  <c:v>-1.24494852232532E-5</c:v>
                </c:pt>
                <c:pt idx="6539">
                  <c:v>1.09875407913932E-4</c:v>
                </c:pt>
                <c:pt idx="6540">
                  <c:v>2.04681323521528E-4</c:v>
                </c:pt>
                <c:pt idx="6541">
                  <c:v>2.4822353190240997E-4</c:v>
                </c:pt>
                <c:pt idx="6542">
                  <c:v>2.29596616851336E-4</c:v>
                </c:pt>
                <c:pt idx="6543">
                  <c:v>1.53465804795838E-4</c:v>
                </c:pt>
                <c:pt idx="6544">
                  <c:v>3.8898529896487203E-5</c:v>
                </c:pt>
                <c:pt idx="6545">
                  <c:v>-8.5411123124399605E-5</c:v>
                </c:pt>
                <c:pt idx="6546">
                  <c:v>-1.8832903050663901E-4</c:v>
                </c:pt>
                <c:pt idx="6547">
                  <c:v>-2.4407876389000499E-4</c:v>
                </c:pt>
                <c:pt idx="6548">
                  <c:v>-2.3869745670239599E-4</c:v>
                </c:pt>
                <c:pt idx="6549">
                  <c:v>-1.7353289071215299E-4</c:v>
                </c:pt>
                <c:pt idx="6550">
                  <c:v>-6.4905935723153505E-5</c:v>
                </c:pt>
                <c:pt idx="6551">
                  <c:v>5.9977113514903401E-5</c:v>
                </c:pt>
                <c:pt idx="6552">
                  <c:v>1.69838522602153E-4</c:v>
                </c:pt>
                <c:pt idx="6553">
                  <c:v>2.3716282010199E-4</c:v>
                </c:pt>
                <c:pt idx="6554">
                  <c:v>2.4508821805596101E-4</c:v>
                </c:pt>
                <c:pt idx="6555">
                  <c:v>1.9162975138089299E-4</c:v>
                </c:pt>
                <c:pt idx="6556">
                  <c:v>9.0176424687808993E-5</c:v>
                </c:pt>
                <c:pt idx="6557">
                  <c:v>-3.3862146982262301E-5</c:v>
                </c:pt>
                <c:pt idx="6558">
                  <c:v>-1.4941973387511701E-4</c:v>
                </c:pt>
                <c:pt idx="6559">
                  <c:v>-2.2755422148621401E-4</c:v>
                </c:pt>
                <c:pt idx="6560">
                  <c:v>-2.48696342682185E-4</c:v>
                </c:pt>
                <c:pt idx="6561">
                  <c:v>-2.07550922053299E-4</c:v>
                </c:pt>
                <c:pt idx="6562">
                  <c:v>-1.1442308544372E-4</c:v>
                </c:pt>
                <c:pt idx="6563">
                  <c:v>7.3627227445272104E-6</c:v>
                </c:pt>
                <c:pt idx="6564">
                  <c:v>1.27304491346391E-4</c:v>
                </c:pt>
                <c:pt idx="6565">
                  <c:v>2.15362060350823E-4</c:v>
                </c:pt>
                <c:pt idx="6566">
                  <c:v>2.4948086533116198E-4</c:v>
                </c:pt>
                <c:pt idx="6567">
                  <c:v>2.2111563992238399E-4</c:v>
                </c:pt>
                <c:pt idx="6568">
                  <c:v>1.373706307932E-4</c:v>
                </c:pt>
                <c:pt idx="6569">
                  <c:v>1.9220294996333698E-5</c:v>
                </c:pt>
                <c:pt idx="6570">
                  <c:v>-1.0374388291641701E-4</c:v>
                </c:pt>
                <c:pt idx="6571">
                  <c:v>-2.0072476177242701E-4</c:v>
                </c:pt>
                <c:pt idx="6572">
                  <c:v>-2.4743287883651101E-4</c:v>
                </c:pt>
                <c:pt idx="6573">
                  <c:v>-2.3216989643384901E-4</c:v>
                </c:pt>
                <c:pt idx="6574">
                  <c:v>-1.58758523191856E-4</c:v>
                </c:pt>
                <c:pt idx="6575">
                  <c:v>-4.5585092950085601E-5</c:v>
                </c:pt>
                <c:pt idx="6576">
                  <c:v>7.9005406610419807E-5</c:v>
                </c:pt>
                <c:pt idx="6577">
                  <c:v>1.83808511971385E-4</c:v>
                </c:pt>
                <c:pt idx="6578">
                  <c:v>2.4257563524389199E-4</c:v>
                </c:pt>
                <c:pt idx="6579">
                  <c:v>2.4058818583957501E-4</c:v>
                </c:pt>
                <c:pt idx="6580">
                  <c:v>1.78343932790987E-4</c:v>
                </c:pt>
                <c:pt idx="6581">
                  <c:v>7.1432335409459704E-5</c:v>
                </c:pt>
                <c:pt idx="6582">
                  <c:v>-5.33699335094046E-5</c:v>
                </c:pt>
                <c:pt idx="6583">
                  <c:v>-1.6480537149780701E-4</c:v>
                </c:pt>
                <c:pt idx="6584">
                  <c:v>-2.3496428181628401E-4</c:v>
                </c:pt>
                <c:pt idx="6585">
                  <c:v>-2.4627493014129102E-4</c:v>
                </c:pt>
                <c:pt idx="6586">
                  <c:v>-1.9590449443366101E-4</c:v>
                </c:pt>
                <c:pt idx="6587">
                  <c:v>-9.6468562791867998E-5</c:v>
                </c:pt>
                <c:pt idx="6588">
                  <c:v>2.7128518848664701E-5</c:v>
                </c:pt>
                <c:pt idx="6589">
                  <c:v>1.4393109465043601E-4</c:v>
                </c:pt>
                <c:pt idx="6590">
                  <c:v>2.2468523491331801E-4</c:v>
                </c:pt>
                <c:pt idx="6591">
                  <c:v>2.4916556424615498E-4</c:v>
                </c:pt>
                <c:pt idx="6592">
                  <c:v>2.1124083230260001E-4</c:v>
                </c:pt>
                <c:pt idx="6593">
                  <c:v>1.20409523465873E-4</c:v>
                </c:pt>
                <c:pt idx="6594">
                  <c:v>-5.7909748933508495E-7</c:v>
                </c:pt>
                <c:pt idx="6595">
                  <c:v>-1.2142267988587999E-4</c:v>
                </c:pt>
                <c:pt idx="6596">
                  <c:v>-2.1185519885338601E-4</c:v>
                </c:pt>
                <c:pt idx="6597">
                  <c:v>-2.4922726901382199E-4</c:v>
                </c:pt>
                <c:pt idx="6598">
                  <c:v>-2.2417882355601601E-4</c:v>
                </c:pt>
                <c:pt idx="6599">
                  <c:v>-1.4298340103414899E-4</c:v>
                </c:pt>
                <c:pt idx="6600">
                  <c:v>-2.59768987186562E-5</c:v>
                </c:pt>
                <c:pt idx="6601">
                  <c:v>9.7535679029904699E-5</c:v>
                </c:pt>
                <c:pt idx="6602">
                  <c:v>1.9661984089800101E-4</c:v>
                </c:pt>
                <c:pt idx="6603">
                  <c:v>2.4645934387225303E-4</c:v>
                </c:pt>
                <c:pt idx="6604">
                  <c:v>2.3457157525092999E-4</c:v>
                </c:pt>
                <c:pt idx="6605">
                  <c:v>1.6393390043160301E-4</c:v>
                </c:pt>
                <c:pt idx="6606">
                  <c:v>5.2237963277096003E-5</c:v>
                </c:pt>
                <c:pt idx="6607">
                  <c:v>-7.2541295840957697E-5</c:v>
                </c:pt>
                <c:pt idx="6608">
                  <c:v>-1.7915213740211499E-4</c:v>
                </c:pt>
                <c:pt idx="6609">
                  <c:v>-2.4089321477173799E-4</c:v>
                </c:pt>
                <c:pt idx="6610">
                  <c:v>-2.4230109210876801E-4</c:v>
                </c:pt>
                <c:pt idx="6611">
                  <c:v>-1.8302315780030699E-4</c:v>
                </c:pt>
                <c:pt idx="6612">
                  <c:v>-7.7905938227519094E-5</c:v>
                </c:pt>
                <c:pt idx="6613">
                  <c:v>4.6723306867705603E-5</c:v>
                </c:pt>
                <c:pt idx="6614">
                  <c:v>1.5965040990755999E-4</c:v>
                </c:pt>
                <c:pt idx="6615">
                  <c:v>2.3259207738682701E-4</c:v>
                </c:pt>
                <c:pt idx="6616">
                  <c:v>2.4727961618806801E-4</c:v>
                </c:pt>
                <c:pt idx="6617">
                  <c:v>2.0003444110363799E-4</c:v>
                </c:pt>
                <c:pt idx="6618">
                  <c:v>1.0268939932122E-4</c:v>
                </c:pt>
                <c:pt idx="6619">
                  <c:v>-2.0374839559981999E-5</c:v>
                </c:pt>
                <c:pt idx="6620">
                  <c:v>-1.3833607347705799E-4</c:v>
                </c:pt>
                <c:pt idx="6621">
                  <c:v>-2.2165017961710899E-4</c:v>
                </c:pt>
                <c:pt idx="6622">
                  <c:v>-2.4945062325416601E-4</c:v>
                </c:pt>
                <c:pt idx="6623">
                  <c:v>-2.1477461081789801E-4</c:v>
                </c:pt>
                <c:pt idx="6624">
                  <c:v>-1.2630696473733E-4</c:v>
                </c:pt>
                <c:pt idx="6625">
                  <c:v>-6.2049557867758104E-6</c:v>
                </c:pt>
                <c:pt idx="6626">
                  <c:v>1.15451122833328E-4</c:v>
                </c:pt>
                <c:pt idx="6627">
                  <c:v>2.0819175153305599E-4</c:v>
                </c:pt>
                <c:pt idx="6628">
                  <c:v>2.4878946453346803E-4</c:v>
                </c:pt>
                <c:pt idx="6629">
                  <c:v>2.27076312763683E-4</c:v>
                </c:pt>
                <c:pt idx="6630">
                  <c:v>1.4849048978306001E-4</c:v>
                </c:pt>
                <c:pt idx="6631">
                  <c:v>3.2714302468147797E-5</c:v>
                </c:pt>
                <c:pt idx="6632">
                  <c:v>-9.1255384844711199E-5</c:v>
                </c:pt>
                <c:pt idx="6633">
                  <c:v>-1.9236959491590399E-4</c:v>
                </c:pt>
                <c:pt idx="6634">
                  <c:v>-2.4530364656608002E-4</c:v>
                </c:pt>
                <c:pt idx="6635">
                  <c:v>-2.36799878180438E-4</c:v>
                </c:pt>
                <c:pt idx="6636">
                  <c:v>-1.6898811130470901E-4</c:v>
                </c:pt>
                <c:pt idx="6637">
                  <c:v>-5.8852223626582697E-5</c:v>
                </c:pt>
                <c:pt idx="6638">
                  <c:v>6.6023568551511699E-5</c:v>
                </c:pt>
                <c:pt idx="6639">
                  <c:v>1.74363348405396E-4</c:v>
                </c:pt>
                <c:pt idx="6640">
                  <c:v>2.3903274597946499E-4</c:v>
                </c:pt>
                <c:pt idx="6641">
                  <c:v>2.43834909471475E-4</c:v>
                </c:pt>
                <c:pt idx="6642">
                  <c:v>1.87567107244394E-4</c:v>
                </c:pt>
                <c:pt idx="6643">
                  <c:v>8.4321959426096602E-5</c:v>
                </c:pt>
                <c:pt idx="6644">
                  <c:v>-4.0042146225926299E-5</c:v>
                </c:pt>
                <c:pt idx="6645">
                  <c:v>-1.5437744795222401E-4</c:v>
                </c:pt>
                <c:pt idx="6646">
                  <c:v>-2.3004796015072901E-4</c:v>
                </c:pt>
                <c:pt idx="6647">
                  <c:v>-2.4810153361554701E-4</c:v>
                </c:pt>
                <c:pt idx="6648">
                  <c:v>-2.04016538876176E-4</c:v>
                </c:pt>
                <c:pt idx="6649">
                  <c:v>-1.0883433634854301E-4</c:v>
                </c:pt>
                <c:pt idx="6650">
                  <c:v>1.36061008767877E-5</c:v>
                </c:pt>
                <c:pt idx="6651">
                  <c:v>1.3263880573140499E-4</c:v>
                </c:pt>
                <c:pt idx="6652">
                  <c:v>2.1845129885918001E-4</c:v>
                </c:pt>
                <c:pt idx="6653">
                  <c:v>2.4955130901420001E-4</c:v>
                </c:pt>
                <c:pt idx="6654">
                  <c:v>2.1814964572268401E-4</c:v>
                </c:pt>
                <c:pt idx="6655">
                  <c:v>1.32111050357769E-4</c:v>
                </c:pt>
                <c:pt idx="6656">
                  <c:v>1.2984422873295299E-5</c:v>
                </c:pt>
                <c:pt idx="6657">
                  <c:v>-1.0939423386930699E-4</c:v>
                </c:pt>
                <c:pt idx="6658">
                  <c:v>-2.04374426106784E-4</c:v>
                </c:pt>
                <c:pt idx="6659">
                  <c:v>-2.48167775478922E-4</c:v>
                </c:pt>
                <c:pt idx="6660">
                  <c:v>-2.2980596596125399E-4</c:v>
                </c:pt>
                <c:pt idx="6661">
                  <c:v>-1.5388782665587701E-4</c:v>
                </c:pt>
                <c:pt idx="6662">
                  <c:v>-3.9427526513765699E-5</c:v>
                </c:pt>
                <c:pt idx="6663">
                  <c:v>8.4907642234335299E-5</c:v>
                </c:pt>
                <c:pt idx="6664">
                  <c:v>1.87977165256075E-4</c:v>
                </c:pt>
                <c:pt idx="6665">
                  <c:v>2.43966641113758E-4</c:v>
                </c:pt>
                <c:pt idx="6666">
                  <c:v>2.3885315824533499E-4</c:v>
                </c:pt>
                <c:pt idx="6667">
                  <c:v>1.73917420156949E-4</c:v>
                </c:pt>
                <c:pt idx="6668">
                  <c:v>6.5422985284908699E-5</c:v>
                </c:pt>
                <c:pt idx="6669">
                  <c:v>-5.9457042106473199E-5</c:v>
                </c:pt>
                <c:pt idx="6670">
                  <c:v>-1.6944568445757699E-4</c:v>
                </c:pt>
                <c:pt idx="6671">
                  <c:v>-2.3699560397156901E-4</c:v>
                </c:pt>
                <c:pt idx="6672">
                  <c:v>-2.4518850425689202E-4</c:v>
                </c:pt>
                <c:pt idx="6673">
                  <c:v>-1.9197242261202301E-4</c:v>
                </c:pt>
                <c:pt idx="6674">
                  <c:v>-9.0675656813522999E-5</c:v>
                </c:pt>
                <c:pt idx="6675">
                  <c:v>3.3331389744861001E-5</c:v>
                </c:pt>
                <c:pt idx="6676">
                  <c:v>1.48990382968714E-4</c:v>
                </c:pt>
                <c:pt idx="6677">
                  <c:v>2.2733381050881799E-4</c:v>
                </c:pt>
                <c:pt idx="6678">
                  <c:v>2.4874007493041502E-4</c:v>
                </c:pt>
                <c:pt idx="6679">
                  <c:v>2.0784784451429101E-4</c:v>
                </c:pt>
                <c:pt idx="6680">
                  <c:v>1.1489883204514501E-4</c:v>
                </c:pt>
                <c:pt idx="6681">
                  <c:v>-6.8273056903136003E-6</c:v>
                </c:pt>
                <c:pt idx="6682">
                  <c:v>-1.26843502362103E-4</c:v>
                </c:pt>
                <c:pt idx="6683">
                  <c:v>-2.15090956987343E-4</c:v>
                </c:pt>
                <c:pt idx="6684">
                  <c:v>-2.4946754710767802E-4</c:v>
                </c:pt>
                <c:pt idx="6685">
                  <c:v>-2.21363442470586E-4</c:v>
                </c:pt>
                <c:pt idx="6686">
                  <c:v>-1.3781749042763599E-4</c:v>
                </c:pt>
                <c:pt idx="6687">
                  <c:v>-1.9754292949444401E-5</c:v>
                </c:pt>
                <c:pt idx="6688">
                  <c:v>1.03256489744672E-4</c:v>
                </c:pt>
                <c:pt idx="6689">
                  <c:v>2.0040604402547899E-4</c:v>
                </c:pt>
                <c:pt idx="6690">
                  <c:v>2.47362661351264E-4</c:v>
                </c:pt>
                <c:pt idx="6691">
                  <c:v>2.3236576561508099E-4</c:v>
                </c:pt>
                <c:pt idx="6692">
                  <c:v>1.59171422388043E-4</c:v>
                </c:pt>
                <c:pt idx="6693">
                  <c:v>4.6111608996102698E-5</c:v>
                </c:pt>
                <c:pt idx="6694">
                  <c:v>-7.8497142924566798E-5</c:v>
                </c:pt>
                <c:pt idx="6695">
                  <c:v>-1.8344579843885701E-4</c:v>
                </c:pt>
                <c:pt idx="6696">
                  <c:v>-2.4244931571902199E-4</c:v>
                </c:pt>
                <c:pt idx="6697">
                  <c:v>-2.4072989783099601E-4</c:v>
                </c:pt>
                <c:pt idx="6698">
                  <c:v>-1.7871818365133E-4</c:v>
                </c:pt>
                <c:pt idx="6699">
                  <c:v>-7.1945391689068702E-5</c:v>
                </c:pt>
                <c:pt idx="6700">
                  <c:v>5.2846569938528198E-5</c:v>
                </c:pt>
                <c:pt idx="6701">
                  <c:v>1.6440278028870099E-4</c:v>
                </c:pt>
                <c:pt idx="6702">
                  <c:v>2.34783294434764E-4</c:v>
                </c:pt>
                <c:pt idx="6703">
                  <c:v>2.4636087599982199E-4</c:v>
                </c:pt>
                <c:pt idx="6704">
                  <c:v>1.9623584785880501E-4</c:v>
                </c:pt>
                <c:pt idx="6705">
                  <c:v>9.6962334262730204E-5</c:v>
                </c:pt>
                <c:pt idx="6706">
                  <c:v>-2.6595997460097502E-5</c:v>
                </c:pt>
                <c:pt idx="6707">
                  <c:v>-1.43493196629453E-4</c:v>
                </c:pt>
                <c:pt idx="6708">
                  <c:v>-2.24451634535797E-4</c:v>
                </c:pt>
                <c:pt idx="6709">
                  <c:v>-2.4919476817579798E-4</c:v>
                </c:pt>
                <c:pt idx="6710">
                  <c:v>-2.1152552623405899E-4</c:v>
                </c:pt>
                <c:pt idx="6711">
                  <c:v>-1.20878404037902E-4</c:v>
                </c:pt>
                <c:pt idx="6712">
                  <c:v>4.3464324725407799E-8</c:v>
                </c:pt>
                <c:pt idx="6713">
                  <c:v>1.2095444677759199E-4</c:v>
                </c:pt>
                <c:pt idx="6714">
                  <c:v>2.1157163768809799E-4</c:v>
                </c:pt>
                <c:pt idx="6715">
                  <c:v>2.49199399444467E-4</c:v>
                </c:pt>
                <c:pt idx="6716">
                  <c:v>2.24413625689128E-4</c:v>
                </c:pt>
                <c:pt idx="6717">
                  <c:v>1.4342206721888401E-4</c:v>
                </c:pt>
                <c:pt idx="6718">
                  <c:v>2.6509562287759702E-5</c:v>
                </c:pt>
                <c:pt idx="6719">
                  <c:v>-9.7042426971719696E-5</c:v>
                </c:pt>
                <c:pt idx="6720">
                  <c:v>-1.9628953838862E-4</c:v>
                </c:pt>
                <c:pt idx="6721">
                  <c:v>-2.4637471722419897E-4</c:v>
                </c:pt>
                <c:pt idx="6722">
                  <c:v>-2.3475381973319301E-4</c:v>
                </c:pt>
                <c:pt idx="6723">
                  <c:v>-1.64337371783039E-4</c:v>
                </c:pt>
                <c:pt idx="6724">
                  <c:v>-5.2761609594782E-5</c:v>
                </c:pt>
                <c:pt idx="6725">
                  <c:v>7.2028625025751799E-5</c:v>
                </c:pt>
                <c:pt idx="6726">
                  <c:v>1.7877884367543601E-4</c:v>
                </c:pt>
                <c:pt idx="6727">
                  <c:v>2.4075279186317901E-4</c:v>
                </c:pt>
                <c:pt idx="6728">
                  <c:v>2.4242870980689801E-4</c:v>
                </c:pt>
                <c:pt idx="6729">
                  <c:v>1.83386853460948E-4</c:v>
                </c:pt>
                <c:pt idx="6730">
                  <c:v>7.8414622016257198E-5</c:v>
                </c:pt>
                <c:pt idx="6731">
                  <c:v>-4.6197037961403801E-5</c:v>
                </c:pt>
                <c:pt idx="6732">
                  <c:v>-1.59238363196013E-4</c:v>
                </c:pt>
                <c:pt idx="6733">
                  <c:v>-2.3239745252509399E-4</c:v>
                </c:pt>
                <c:pt idx="6734">
                  <c:v>-2.4735115818013499E-4</c:v>
                </c:pt>
                <c:pt idx="6735">
                  <c:v>-2.00354231813778E-4</c:v>
                </c:pt>
                <c:pt idx="6736">
                  <c:v>-1.0317734518224E-4</c:v>
                </c:pt>
                <c:pt idx="6737">
                  <c:v>1.98409476159702E-5</c:v>
                </c:pt>
                <c:pt idx="6738">
                  <c:v>1.3788995199945801E-4</c:v>
                </c:pt>
                <c:pt idx="6739">
                  <c:v>2.2140356249752101E-4</c:v>
                </c:pt>
                <c:pt idx="6740">
                  <c:v>2.49465277280094E-4</c:v>
                </c:pt>
                <c:pt idx="6741">
                  <c:v>2.1504686579764E-4</c:v>
                </c:pt>
                <c:pt idx="6742">
                  <c:v>1.2676863272226399E-4</c:v>
                </c:pt>
                <c:pt idx="6743">
                  <c:v>6.7404091660932002E-6</c:v>
                </c:pt>
                <c:pt idx="6744">
                  <c:v>-1.14975991680188E-4</c:v>
                </c:pt>
                <c:pt idx="6745">
                  <c:v>-2.07895942150897E-4</c:v>
                </c:pt>
                <c:pt idx="6746">
                  <c:v>-2.4874706421712002E-4</c:v>
                </c:pt>
                <c:pt idx="6747">
                  <c:v>-2.2729794093540799E-4</c:v>
                </c:pt>
                <c:pt idx="6748">
                  <c:v>-1.4892063829236799E-4</c:v>
                </c:pt>
                <c:pt idx="6749">
                  <c:v>-3.3245237952434698E-5</c:v>
                </c:pt>
                <c:pt idx="6750">
                  <c:v>9.0756638471169594E-5</c:v>
                </c:pt>
                <c:pt idx="6751">
                  <c:v>1.92027951776359E-4</c:v>
                </c:pt>
                <c:pt idx="6752">
                  <c:v>2.4520467330423101E-4</c:v>
                </c:pt>
                <c:pt idx="6753">
                  <c:v>2.3696836326369999E-4</c:v>
                </c:pt>
                <c:pt idx="6754">
                  <c:v>1.6938185659877501E-4</c:v>
                </c:pt>
                <c:pt idx="6755">
                  <c:v>5.9372613179933702E-5</c:v>
                </c:pt>
                <c:pt idx="6756">
                  <c:v>-6.5506869530774104E-5</c:v>
                </c:pt>
                <c:pt idx="6757">
                  <c:v>-1.73979750392384E-4</c:v>
                </c:pt>
                <c:pt idx="6758">
                  <c:v>-2.3887832347620601E-4</c:v>
                </c:pt>
                <c:pt idx="6759">
                  <c:v>-2.4394833855187801E-4</c:v>
                </c:pt>
                <c:pt idx="6760">
                  <c:v>-1.8791997889160901E-4</c:v>
                </c:pt>
                <c:pt idx="6761">
                  <c:v>-8.4825894747022704E-5</c:v>
                </c:pt>
                <c:pt idx="6762">
                  <c:v>3.9513360958603501E-5</c:v>
                </c:pt>
                <c:pt idx="6763">
                  <c:v>1.53956250289052E-4</c:v>
                </c:pt>
                <c:pt idx="6764">
                  <c:v>2.2983984165936901E-4</c:v>
                </c:pt>
                <c:pt idx="6765">
                  <c:v>2.4815861886323302E-4</c:v>
                </c:pt>
                <c:pt idx="6766">
                  <c:v>2.0432453050849499E-4</c:v>
                </c:pt>
                <c:pt idx="6767">
                  <c:v>1.09316095950539E-4</c:v>
                </c:pt>
                <c:pt idx="6768">
                  <c:v>-1.30712329860542E-5</c:v>
                </c:pt>
                <c:pt idx="6769">
                  <c:v>-1.32184790533248E-4</c:v>
                </c:pt>
                <c:pt idx="6770">
                  <c:v>-2.1819184727648301E-4</c:v>
                </c:pt>
                <c:pt idx="6771">
                  <c:v>-2.4955140230536999E-4</c:v>
                </c:pt>
                <c:pt idx="6772">
                  <c:v>-2.1840926052237001E-4</c:v>
                </c:pt>
                <c:pt idx="6773">
                  <c:v>-1.32565164528856E-4</c:v>
                </c:pt>
                <c:pt idx="6774">
                  <c:v>-1.35193007045139E-5</c:v>
                </c:pt>
                <c:pt idx="6775">
                  <c:v>1.08912555848926E-4</c:v>
                </c:pt>
                <c:pt idx="6776">
                  <c:v>2.0406658714555899E-4</c:v>
                </c:pt>
                <c:pt idx="6777">
                  <c:v>2.4811087575438601E-4</c:v>
                </c:pt>
                <c:pt idx="6778">
                  <c:v>2.3001425636239701E-4</c:v>
                </c:pt>
                <c:pt idx="6779">
                  <c:v>1.5430913955959201E-4</c:v>
                </c:pt>
                <c:pt idx="6780">
                  <c:v>3.9956341489683897E-5</c:v>
                </c:pt>
                <c:pt idx="6781">
                  <c:v>-8.4403770177463903E-5</c:v>
                </c:pt>
                <c:pt idx="6782">
                  <c:v>-1.8762443400068899E-4</c:v>
                </c:pt>
                <c:pt idx="6783">
                  <c:v>-2.4385339439095399E-4</c:v>
                </c:pt>
                <c:pt idx="6784">
                  <c:v>-2.3900775939937301E-4</c:v>
                </c:pt>
                <c:pt idx="6785">
                  <c:v>-1.74301148369722E-4</c:v>
                </c:pt>
                <c:pt idx="6786">
                  <c:v>-6.5939733445051594E-5</c:v>
                </c:pt>
                <c:pt idx="6787">
                  <c:v>5.8936696781340897E-5</c:v>
                </c:pt>
                <c:pt idx="6788">
                  <c:v>1.6905206568212301E-4</c:v>
                </c:pt>
                <c:pt idx="6789">
                  <c:v>2.3682729600994E-4</c:v>
                </c:pt>
                <c:pt idx="6790">
                  <c:v>2.45287660882184E-4</c:v>
                </c:pt>
                <c:pt idx="6791">
                  <c:v>1.9231420943230799E-4</c:v>
                </c:pt>
                <c:pt idx="6792">
                  <c:v>9.1174471199370095E-5</c:v>
                </c:pt>
                <c:pt idx="6793">
                  <c:v>-3.2800478950806998E-5</c:v>
                </c:pt>
                <c:pt idx="6794">
                  <c:v>-1.48560345668355E-4</c:v>
                </c:pt>
                <c:pt idx="6795">
                  <c:v>-2.2711235221178799E-4</c:v>
                </c:pt>
                <c:pt idx="6796">
                  <c:v>-2.4878266124103102E-4</c:v>
                </c:pt>
                <c:pt idx="6797">
                  <c:v>-2.0814380942687401E-4</c:v>
                </c:pt>
                <c:pt idx="6798">
                  <c:v>-1.15374049311305E-4</c:v>
                </c:pt>
                <c:pt idx="6799">
                  <c:v>6.2918571829199597E-6</c:v>
                </c:pt>
                <c:pt idx="6800">
                  <c:v>1.26381929013834E-4</c:v>
                </c:pt>
                <c:pt idx="6801">
                  <c:v>2.1481886270666601E-4</c:v>
                </c:pt>
                <c:pt idx="6802">
                  <c:v>2.49453079595138E-4</c:v>
                </c:pt>
                <c:pt idx="6803">
                  <c:v>2.2161022520444999E-4</c:v>
                </c:pt>
                <c:pt idx="6804">
                  <c:v>1.38263715141278E-4</c:v>
                </c:pt>
                <c:pt idx="6805">
                  <c:v>2.0288199895155498E-5</c:v>
                </c:pt>
                <c:pt idx="6806">
                  <c:v>-1.02768620873564E-4</c:v>
                </c:pt>
                <c:pt idx="6807">
                  <c:v>-2.0008640301425999E-4</c:v>
                </c:pt>
                <c:pt idx="6808">
                  <c:v>-2.47291304274105E-4</c:v>
                </c:pt>
                <c:pt idx="6809">
                  <c:v>-2.32560564294622E-4</c:v>
                </c:pt>
                <c:pt idx="6810">
                  <c:v>-1.5958358828655099E-4</c:v>
                </c:pt>
                <c:pt idx="6811">
                  <c:v>-4.6637912607403602E-5</c:v>
                </c:pt>
                <c:pt idx="6812">
                  <c:v>7.7988517604872997E-5</c:v>
                </c:pt>
                <c:pt idx="6813">
                  <c:v>1.8308223977736999E-4</c:v>
                </c:pt>
                <c:pt idx="6814">
                  <c:v>2.4232187923786501E-4</c:v>
                </c:pt>
                <c:pt idx="6815">
                  <c:v>2.40870500787434E-4</c:v>
                </c:pt>
                <c:pt idx="6816">
                  <c:v>1.7909161116268601E-4</c:v>
                </c:pt>
                <c:pt idx="6817">
                  <c:v>7.2458116518546401E-5</c:v>
                </c:pt>
                <c:pt idx="6818">
                  <c:v>-5.2322962905184798E-5</c:v>
                </c:pt>
                <c:pt idx="6819">
                  <c:v>-1.6399943168121599E-4</c:v>
                </c:pt>
                <c:pt idx="6820">
                  <c:v>-2.3460122541407301E-4</c:v>
                </c:pt>
                <c:pt idx="6821">
                  <c:v>-2.4644568688163298E-4</c:v>
                </c:pt>
                <c:pt idx="6822">
                  <c:v>-1.9656629723164E-4</c:v>
                </c:pt>
                <c:pt idx="6823">
                  <c:v>-9.7455659031202895E-5</c:v>
                </c:pt>
                <c:pt idx="6824">
                  <c:v>2.6063353544615598E-5</c:v>
                </c:pt>
                <c:pt idx="6825">
                  <c:v>1.43054637539878E-4</c:v>
                </c:pt>
                <c:pt idx="6826">
                  <c:v>2.2421700011673499E-4</c:v>
                </c:pt>
                <c:pt idx="6827">
                  <c:v>2.4922282407306901E-4</c:v>
                </c:pt>
                <c:pt idx="6828">
                  <c:v>2.1180924567414699E-4</c:v>
                </c:pt>
                <c:pt idx="6829">
                  <c:v>1.21346727726968E-4</c:v>
                </c:pt>
                <c:pt idx="6830">
                  <c:v>4.9216904012318904E-7</c:v>
                </c:pt>
                <c:pt idx="6831">
                  <c:v>-1.20485656436015E-4</c:v>
                </c:pt>
                <c:pt idx="6832">
                  <c:v>-2.11287101819006E-4</c:v>
                </c:pt>
                <c:pt idx="6833">
                  <c:v>-2.4917038182140501E-4</c:v>
                </c:pt>
                <c:pt idx="6834">
                  <c:v>-2.2464739395580501E-4</c:v>
                </c:pt>
                <c:pt idx="6835">
                  <c:v>-1.4386007266271701E-4</c:v>
                </c:pt>
                <c:pt idx="6836">
                  <c:v>-2.7042103728152999E-5</c:v>
                </c:pt>
                <c:pt idx="6837">
                  <c:v>9.6548727842160102E-5</c:v>
                </c:pt>
                <c:pt idx="6838">
                  <c:v>1.9595833157957999E-4</c:v>
                </c:pt>
                <c:pt idx="6839">
                  <c:v>2.4628895553565998E-4</c:v>
                </c:pt>
                <c:pt idx="6840">
                  <c:v>2.34934982712076E-4</c:v>
                </c:pt>
                <c:pt idx="6841">
                  <c:v>1.6474008603743E-4</c:v>
                </c:pt>
                <c:pt idx="6842">
                  <c:v>5.3285012841410697E-5</c:v>
                </c:pt>
                <c:pt idx="6843">
                  <c:v>-7.15156223769615E-5</c:v>
                </c:pt>
                <c:pt idx="6844">
                  <c:v>-1.7840472632031101E-4</c:v>
                </c:pt>
                <c:pt idx="6845">
                  <c:v>-2.4061125981416601E-4</c:v>
                </c:pt>
                <c:pt idx="6846">
                  <c:v>-2.4255521064367301E-4</c:v>
                </c:pt>
                <c:pt idx="6847">
                  <c:v>-1.8374970426418601E-4</c:v>
                </c:pt>
                <c:pt idx="6848">
                  <c:v>-7.8922944551325895E-5</c:v>
                </c:pt>
                <c:pt idx="6849">
                  <c:v>4.5670556226817503E-5</c:v>
                </c:pt>
                <c:pt idx="6850">
                  <c:v>1.5882558287839201E-4</c:v>
                </c:pt>
                <c:pt idx="6851">
                  <c:v>2.3220175701568901E-4</c:v>
                </c:pt>
                <c:pt idx="6852">
                  <c:v>2.4742156063328399E-4</c:v>
                </c:pt>
                <c:pt idx="6853">
                  <c:v>2.0067309949834401E-4</c:v>
                </c:pt>
                <c:pt idx="6854">
                  <c:v>1.03664815708513E-4</c:v>
                </c:pt>
                <c:pt idx="6855">
                  <c:v>-1.9306964265343999E-5</c:v>
                </c:pt>
                <c:pt idx="6856">
                  <c:v>-1.37443195267234E-4</c:v>
                </c:pt>
                <c:pt idx="6857">
                  <c:v>-2.2115592537876399E-4</c:v>
                </c:pt>
                <c:pt idx="6858">
                  <c:v>-2.4947878202742402E-4</c:v>
                </c:pt>
                <c:pt idx="6859">
                  <c:v>-2.15318130063312E-4</c:v>
                </c:pt>
                <c:pt idx="6860">
                  <c:v>-1.2722971668813801E-4</c:v>
                </c:pt>
                <c:pt idx="6861">
                  <c:v>-7.2758314925599499E-6</c:v>
                </c:pt>
                <c:pt idx="6862">
                  <c:v>1.14500330836312E-4</c:v>
                </c:pt>
                <c:pt idx="6863">
                  <c:v>2.0759917499874601E-4</c:v>
                </c:pt>
                <c:pt idx="6864">
                  <c:v>2.4870351793095899E-4</c:v>
                </c:pt>
                <c:pt idx="6865">
                  <c:v>2.2751852195274899E-4</c:v>
                </c:pt>
                <c:pt idx="6866">
                  <c:v>1.4935010072903199E-4</c:v>
                </c:pt>
                <c:pt idx="6867">
                  <c:v>3.3776020276967703E-5</c:v>
                </c:pt>
                <c:pt idx="6868">
                  <c:v>-9.0257473984681202E-5</c:v>
                </c:pt>
                <c:pt idx="6869">
                  <c:v>-1.91685423970148E-4</c:v>
                </c:pt>
                <c:pt idx="6870">
                  <c:v>-2.4510457039225101E-4</c:v>
                </c:pt>
                <c:pt idx="6871">
                  <c:v>-2.3713575664125001E-4</c:v>
                </c:pt>
                <c:pt idx="6872">
                  <c:v>-1.6977482155601401E-4</c:v>
                </c:pt>
                <c:pt idx="6873">
                  <c:v>-5.9892729205544203E-5</c:v>
                </c:pt>
                <c:pt idx="6874">
                  <c:v>6.4989868721972204E-5</c:v>
                </c:pt>
                <c:pt idx="6875">
                  <c:v>1.73595350860195E-4</c:v>
                </c:pt>
                <c:pt idx="6876">
                  <c:v>2.38722800468108E-4</c:v>
                </c:pt>
                <c:pt idx="6877">
                  <c:v>2.4406064377004499E-4</c:v>
                </c:pt>
                <c:pt idx="6878">
                  <c:v>1.8827198479746E-4</c:v>
                </c:pt>
                <c:pt idx="6879">
                  <c:v>8.5329439277749805E-5</c:v>
                </c:pt>
                <c:pt idx="6880">
                  <c:v>-3.89843936544835E-5</c:v>
                </c:pt>
                <c:pt idx="6881">
                  <c:v>-1.5353434335433E-4</c:v>
                </c:pt>
                <c:pt idx="6882">
                  <c:v>-2.2963066430316801E-4</c:v>
                </c:pt>
                <c:pt idx="6883">
                  <c:v>-2.4821456085205601E-4</c:v>
                </c:pt>
                <c:pt idx="6884">
                  <c:v>-2.04631580824201E-4</c:v>
                </c:pt>
                <c:pt idx="6885">
                  <c:v>-1.0979735193675799E-4</c:v>
                </c:pt>
                <c:pt idx="6886">
                  <c:v>1.2536304876566099E-5</c:v>
                </c:pt>
                <c:pt idx="6887">
                  <c:v>1.3173016636396499E-4</c:v>
                </c:pt>
                <c:pt idx="6888">
                  <c:v>2.17931390490885E-4</c:v>
                </c:pt>
                <c:pt idx="6889">
                  <c:v>2.4955034592116798E-4</c:v>
                </c:pt>
                <c:pt idx="6890">
                  <c:v>2.18667869117539E-4</c:v>
                </c:pt>
                <c:pt idx="6891">
                  <c:v>1.3301866797644601E-4</c:v>
                </c:pt>
                <c:pt idx="6892">
                  <c:v>1.40541162527442E-5</c:v>
                </c:pt>
                <c:pt idx="6893">
                  <c:v>-1.08430376071865E-4</c:v>
                </c:pt>
                <c:pt idx="6894">
                  <c:v>-2.0375780805605701E-4</c:v>
                </c:pt>
                <c:pt idx="6895">
                  <c:v>-2.4805283299093601E-4</c:v>
                </c:pt>
                <c:pt idx="6896">
                  <c:v>-2.3022148709517701E-4</c:v>
                </c:pt>
                <c:pt idx="6897">
                  <c:v>-1.5472974156601101E-4</c:v>
                </c:pt>
                <c:pt idx="6898">
                  <c:v>-4.0484972388007402E-5</c:v>
                </c:pt>
                <c:pt idx="6899">
                  <c:v>8.3899509275107794E-5</c:v>
                </c:pt>
                <c:pt idx="6900">
                  <c:v>1.8727083836550301E-4</c:v>
                </c:pt>
                <c:pt idx="6901">
                  <c:v>2.43739024243319E-4</c:v>
                </c:pt>
                <c:pt idx="6902">
                  <c:v>2.39161259452264E-4</c:v>
                </c:pt>
                <c:pt idx="6903">
                  <c:v>1.7468407358264799E-4</c:v>
                </c:pt>
                <c:pt idx="6904">
                  <c:v>6.6456177822939698E-5</c:v>
                </c:pt>
                <c:pt idx="6905">
                  <c:v>-5.8416079936721397E-5</c:v>
                </c:pt>
                <c:pt idx="6906">
                  <c:v>-1.6865766808917901E-4</c:v>
                </c:pt>
                <c:pt idx="6907">
                  <c:v>-2.3665789699249E-4</c:v>
                </c:pt>
                <c:pt idx="6908">
                  <c:v>-2.4538568747502302E-4</c:v>
                </c:pt>
                <c:pt idx="6909">
                  <c:v>-1.9265511026714699E-4</c:v>
                </c:pt>
                <c:pt idx="6910">
                  <c:v>-9.1672865547328606E-5</c:v>
                </c:pt>
                <c:pt idx="6911">
                  <c:v>3.2269417045989701E-5</c:v>
                </c:pt>
                <c:pt idx="6912">
                  <c:v>1.4812962395521E-4</c:v>
                </c:pt>
                <c:pt idx="6913">
                  <c:v>2.26889847615374E-4</c:v>
                </c:pt>
                <c:pt idx="6914">
                  <c:v>2.4882410141783998E-4</c:v>
                </c:pt>
                <c:pt idx="6915">
                  <c:v>2.0843881542754699E-4</c:v>
                </c:pt>
                <c:pt idx="6916">
                  <c:v>1.1584873505288999E-4</c:v>
                </c:pt>
                <c:pt idx="6917">
                  <c:v>-5.7563796891403101E-6</c:v>
                </c:pt>
                <c:pt idx="6918">
                  <c:v>-1.25919773428038E-4</c:v>
                </c:pt>
                <c:pt idx="6919">
                  <c:v>-2.14545778762321E-4</c:v>
                </c:pt>
                <c:pt idx="6920">
                  <c:v>-2.4943746286019497E-4</c:v>
                </c:pt>
                <c:pt idx="6921">
                  <c:v>-2.2185598698705499E-4</c:v>
                </c:pt>
                <c:pt idx="6922">
                  <c:v>-1.38709302878382E-4</c:v>
                </c:pt>
                <c:pt idx="6923">
                  <c:v>-2.0822013373775199E-5</c:v>
                </c:pt>
                <c:pt idx="6924">
                  <c:v>1.02280278550687E-4</c:v>
                </c:pt>
                <c:pt idx="6925">
                  <c:v>1.99765840211346E-4</c:v>
                </c:pt>
                <c:pt idx="6926">
                  <c:v>2.47218807933771E-4</c:v>
                </c:pt>
                <c:pt idx="6927">
                  <c:v>2.3275429157503999E-4</c:v>
                </c:pt>
                <c:pt idx="6928">
                  <c:v>1.5999501898854201E-4</c:v>
                </c:pt>
                <c:pt idx="6929">
                  <c:v>4.71640013593248E-5</c:v>
                </c:pt>
                <c:pt idx="6930">
                  <c:v>-7.7479532994559195E-5</c:v>
                </c:pt>
                <c:pt idx="6931">
                  <c:v>-1.82717837661828E-4</c:v>
                </c:pt>
                <c:pt idx="6932">
                  <c:v>-2.4219332638751901E-4</c:v>
                </c:pt>
                <c:pt idx="6933">
                  <c:v>-2.4100999406113699E-4</c:v>
                </c:pt>
                <c:pt idx="6934">
                  <c:v>-1.7946421360468499E-4</c:v>
                </c:pt>
                <c:pt idx="6935">
                  <c:v>-7.2970507535785901E-5</c:v>
                </c:pt>
                <c:pt idx="6936">
                  <c:v>5.1799114821615903E-5</c:v>
                </c:pt>
                <c:pt idx="6937">
                  <c:v>1.6359532753356401E-4</c:v>
                </c:pt>
                <c:pt idx="6938">
                  <c:v>2.34418075592999E-4</c:v>
                </c:pt>
                <c:pt idx="6939">
                  <c:v>2.4652936239600301E-4</c:v>
                </c:pt>
                <c:pt idx="6940">
                  <c:v>1.9689584102979501E-4</c:v>
                </c:pt>
                <c:pt idx="6941">
                  <c:v>9.7948534824554101E-5</c:v>
                </c:pt>
                <c:pt idx="6942">
                  <c:v>-2.5530589556093199E-5</c:v>
                </c:pt>
                <c:pt idx="6943">
                  <c:v>-1.42615419402137E-4</c:v>
                </c:pt>
                <c:pt idx="6944">
                  <c:v>-2.2398133273708501E-4</c:v>
                </c:pt>
                <c:pt idx="6945">
                  <c:v>-2.4924973180871698E-4</c:v>
                </c:pt>
                <c:pt idx="6946">
                  <c:v>-2.12091989315776E-4</c:v>
                </c:pt>
                <c:pt idx="6947">
                  <c:v>-1.21814492375519E-4</c:v>
                </c:pt>
                <c:pt idx="6948">
                  <c:v>-1.02780013756476E-6</c:v>
                </c:pt>
                <c:pt idx="6949">
                  <c:v>1.20016311020852E-4</c:v>
                </c:pt>
                <c:pt idx="6950">
                  <c:v>2.11001592556955E-4</c:v>
                </c:pt>
                <c:pt idx="6951">
                  <c:v>2.49140216278319E-4</c:v>
                </c:pt>
                <c:pt idx="6952">
                  <c:v>2.24880127279083E-4</c:v>
                </c:pt>
                <c:pt idx="6953">
                  <c:v>1.4429741534777101E-4</c:v>
                </c:pt>
                <c:pt idx="6954">
                  <c:v>2.7574520586434401E-5</c:v>
                </c:pt>
                <c:pt idx="6955">
                  <c:v>-9.6054583915682298E-5</c:v>
                </c:pt>
                <c:pt idx="6956">
                  <c:v>-1.9562622199673801E-4</c:v>
                </c:pt>
                <c:pt idx="6957">
                  <c:v>-2.4620205920173498E-4</c:v>
                </c:pt>
                <c:pt idx="6958">
                  <c:v>-2.3511506335296601E-4</c:v>
                </c:pt>
                <c:pt idx="6959">
                  <c:v>-1.6514204133948401E-4</c:v>
                </c:pt>
                <c:pt idx="6960">
                  <c:v>-5.3808170605679998E-5</c:v>
                </c:pt>
                <c:pt idx="6961">
                  <c:v>7.10022902579734E-5</c:v>
                </c:pt>
                <c:pt idx="6962">
                  <c:v>1.7802978706028599E-4</c:v>
                </c:pt>
                <c:pt idx="6963">
                  <c:v>2.40468619276732E-4</c:v>
                </c:pt>
                <c:pt idx="6964">
                  <c:v>2.4268059403630799E-4</c:v>
                </c:pt>
                <c:pt idx="6965">
                  <c:v>1.84111708538382E-4</c:v>
                </c:pt>
                <c:pt idx="6966">
                  <c:v>7.9430903490899097E-5</c:v>
                </c:pt>
                <c:pt idx="6967">
                  <c:v>-4.5143864089431299E-5</c:v>
                </c:pt>
                <c:pt idx="6968">
                  <c:v>-1.5841207085636201E-4</c:v>
                </c:pt>
                <c:pt idx="6969">
                  <c:v>-2.32004991760175E-4</c:v>
                </c:pt>
                <c:pt idx="6970">
                  <c:v>-2.4749082322317301E-4</c:v>
                </c:pt>
                <c:pt idx="6971">
                  <c:v>-2.0099104268832401E-4</c:v>
                </c:pt>
                <c:pt idx="6972">
                  <c:v>-1.04151808654276E-4</c:v>
                </c:pt>
                <c:pt idx="6973">
                  <c:v>1.8772891968147302E-5</c:v>
                </c:pt>
                <c:pt idx="6974">
                  <c:v>1.3699580533858201E-4</c:v>
                </c:pt>
                <c:pt idx="6975">
                  <c:v>2.2090726940169201E-4</c:v>
                </c:pt>
                <c:pt idx="6976">
                  <c:v>2.4949113743394098E-4</c:v>
                </c:pt>
                <c:pt idx="6977">
                  <c:v>2.15588402365207E-4</c:v>
                </c:pt>
                <c:pt idx="6978">
                  <c:v>1.2769021451075499E-4</c:v>
                </c:pt>
                <c:pt idx="6979">
                  <c:v>7.8112202995024192E-6</c:v>
                </c:pt>
                <c:pt idx="6980">
                  <c:v>-1.1402414249305301E-4</c:v>
                </c:pt>
                <c:pt idx="6981">
                  <c:v>-2.0730145144379799E-4</c:v>
                </c:pt>
                <c:pt idx="6982">
                  <c:v>-2.4865882587560203E-4</c:v>
                </c:pt>
                <c:pt idx="6983">
                  <c:v>-2.27738054799496E-4</c:v>
                </c:pt>
                <c:pt idx="6984">
                  <c:v>-1.4977887511453199E-4</c:v>
                </c:pt>
                <c:pt idx="6985">
                  <c:v>-3.4306646996449797E-5</c:v>
                </c:pt>
                <c:pt idx="6986">
                  <c:v>8.9757893684880996E-5</c:v>
                </c:pt>
                <c:pt idx="6987">
                  <c:v>1.9134201307528499E-4</c:v>
                </c:pt>
                <c:pt idx="6988">
                  <c:v>2.4500333829131102E-4</c:v>
                </c:pt>
                <c:pt idx="6989">
                  <c:v>2.3730205754191199E-4</c:v>
                </c:pt>
                <c:pt idx="6990">
                  <c:v>1.7016700436605099E-4</c:v>
                </c:pt>
                <c:pt idx="6991">
                  <c:v>6.0412569307256099E-5</c:v>
                </c:pt>
                <c:pt idx="6992">
                  <c:v>-6.4472568506912406E-5</c:v>
                </c:pt>
                <c:pt idx="6993">
                  <c:v>-1.7321015157974599E-4</c:v>
                </c:pt>
                <c:pt idx="6994">
                  <c:v>-2.38566177671662E-4</c:v>
                </c:pt>
                <c:pt idx="6995">
                  <c:v>-2.4417182460858899E-4</c:v>
                </c:pt>
                <c:pt idx="6996">
                  <c:v>-1.8862312334026399E-4</c:v>
                </c:pt>
                <c:pt idx="6997">
                  <c:v>-8.5832590698464102E-5</c:v>
                </c:pt>
                <c:pt idx="6998">
                  <c:v>3.8455246750501999E-5</c:v>
                </c:pt>
                <c:pt idx="6999">
                  <c:v>1.53111729091773E-4</c:v>
                </c:pt>
                <c:pt idx="7000">
                  <c:v>2.2942042904580001E-4</c:v>
                </c:pt>
                <c:pt idx="7001">
                  <c:v>2.4826935932429099E-4</c:v>
                </c:pt>
                <c:pt idx="7002">
                  <c:v>2.0493768840872199E-4</c:v>
                </c:pt>
                <c:pt idx="7003">
                  <c:v>1.10278102090069E-4</c:v>
                </c:pt>
                <c:pt idx="7004">
                  <c:v>-1.20013190127203E-5</c:v>
                </c:pt>
                <c:pt idx="7005">
                  <c:v>-1.31274935317996E-4</c:v>
                </c:pt>
                <c:pt idx="7006">
                  <c:v>-2.17669929702304E-4</c:v>
                </c:pt>
                <c:pt idx="7007">
                  <c:v>-2.4954813986645901E-4</c:v>
                </c:pt>
                <c:pt idx="7008">
                  <c:v>-2.1892547031679099E-4</c:v>
                </c:pt>
                <c:pt idx="7009">
                  <c:v>-1.3347155861126401E-4</c:v>
                </c:pt>
                <c:pt idx="7010">
                  <c:v>-1.45888670541082E-5</c:v>
                </c:pt>
                <c:pt idx="7011">
                  <c:v>1.07947696759509E-4</c:v>
                </c:pt>
                <c:pt idx="7012">
                  <c:v>2.0344809026081399E-4</c:v>
                </c:pt>
                <c:pt idx="7013">
                  <c:v>2.4799364745597502E-4</c:v>
                </c:pt>
                <c:pt idx="7014">
                  <c:v>2.3042765720488801E-4</c:v>
                </c:pt>
                <c:pt idx="7015">
                  <c:v>1.55149630737431E-4</c:v>
                </c:pt>
                <c:pt idx="7016">
                  <c:v>4.1013416773351001E-5</c:v>
                </c:pt>
                <c:pt idx="7017">
                  <c:v>-8.3394861850381096E-5</c:v>
                </c:pt>
                <c:pt idx="7018">
                  <c:v>-1.8691637997952099E-4</c:v>
                </c:pt>
                <c:pt idx="7019">
                  <c:v>-2.4362353119775201E-4</c:v>
                </c:pt>
                <c:pt idx="7020">
                  <c:v>-2.3931365769684E-4</c:v>
                </c:pt>
                <c:pt idx="7021">
                  <c:v>-1.75066194031604E-4</c:v>
                </c:pt>
                <c:pt idx="7022">
                  <c:v>-6.6972316039330402E-5</c:v>
                </c:pt>
                <c:pt idx="7023">
                  <c:v>5.7895193971079501E-5</c:v>
                </c:pt>
                <c:pt idx="7024">
                  <c:v>1.6826249349572299E-4</c:v>
                </c:pt>
                <c:pt idx="7025">
                  <c:v>2.36487407699636E-4</c:v>
                </c:pt>
                <c:pt idx="7026">
                  <c:v>2.4548258358380502E-4</c:v>
                </c:pt>
                <c:pt idx="7027">
                  <c:v>1.9299512354602099E-4</c:v>
                </c:pt>
                <c:pt idx="7028">
                  <c:v>9.2170837561311004E-5</c:v>
                </c:pt>
                <c:pt idx="7029">
                  <c:v>-3.1738206476994499E-5</c:v>
                </c:pt>
                <c:pt idx="7030">
                  <c:v>-1.47698219813598E-4</c:v>
                </c:pt>
                <c:pt idx="7031">
                  <c:v>-2.2666629774464999E-4</c:v>
                </c:pt>
                <c:pt idx="7032">
                  <c:v>-2.4886439526992802E-4</c:v>
                </c:pt>
                <c:pt idx="7033">
                  <c:v>-2.0873286115722701E-4</c:v>
                </c:pt>
                <c:pt idx="7034">
                  <c:v>-1.1632288708303701E-4</c:v>
                </c:pt>
                <c:pt idx="7035">
                  <c:v>5.2208756759025198E-6</c:v>
                </c:pt>
                <c:pt idx="7036">
                  <c:v>1.25457037733851E-4</c:v>
                </c:pt>
                <c:pt idx="7037">
                  <c:v>2.1427170641239701E-4</c:v>
                </c:pt>
                <c:pt idx="7038">
                  <c:v>2.4942069697479502E-4</c:v>
                </c:pt>
                <c:pt idx="7039">
                  <c:v>2.22100726686184E-4</c:v>
                </c:pt>
                <c:pt idx="7040">
                  <c:v>1.3915425158614E-4</c:v>
                </c:pt>
                <c:pt idx="7041">
                  <c:v>2.1355730926041699E-5</c:v>
                </c:pt>
                <c:pt idx="7042">
                  <c:v>-1.0179146502582E-4</c:v>
                </c:pt>
                <c:pt idx="7043">
                  <c:v>-1.99444357093561E-4</c:v>
                </c:pt>
                <c:pt idx="7044">
                  <c:v>-2.4714517266425301E-4</c:v>
                </c:pt>
                <c:pt idx="7045">
                  <c:v>-2.3294694656383999E-4</c:v>
                </c:pt>
                <c:pt idx="7046">
                  <c:v>-1.6040571259857099E-4</c:v>
                </c:pt>
                <c:pt idx="7047">
                  <c:v>-4.76898728281914E-5</c:v>
                </c:pt>
                <c:pt idx="7048">
                  <c:v>7.6970191438501204E-5</c:v>
                </c:pt>
                <c:pt idx="7049">
                  <c:v>1.82352593771019E-4</c:v>
                </c:pt>
                <c:pt idx="7050">
                  <c:v>2.4206365776022101E-4</c:v>
                </c:pt>
                <c:pt idx="7051">
                  <c:v>2.4114837700946201E-4</c:v>
                </c:pt>
                <c:pt idx="7052">
                  <c:v>1.79835989260761E-4</c:v>
                </c:pt>
                <c:pt idx="7053">
                  <c:v>7.3482562380218294E-5</c:v>
                </c:pt>
                <c:pt idx="7054">
                  <c:v>-5.12750281011722E-5</c:v>
                </c:pt>
                <c:pt idx="7055">
                  <c:v>-1.6319046970744201E-4</c:v>
                </c:pt>
                <c:pt idx="7056">
                  <c:v>-2.3423384581530701E-4</c:v>
                </c:pt>
                <c:pt idx="7057">
                  <c:v>-2.46611902157442E-4</c:v>
                </c:pt>
                <c:pt idx="7058">
                  <c:v>-1.9722447773507301E-4</c:v>
                </c:pt>
                <c:pt idx="7059">
                  <c:v>-9.8440959372120401E-5</c:v>
                </c:pt>
                <c:pt idx="7060">
                  <c:v>2.4997707948956498E-5</c:v>
                </c:pt>
                <c:pt idx="7061">
                  <c:v>1.42175544239695E-4</c:v>
                </c:pt>
                <c:pt idx="7062">
                  <c:v>2.23744633482559E-4</c:v>
                </c:pt>
                <c:pt idx="7063">
                  <c:v>2.4927549125877799E-4</c:v>
                </c:pt>
                <c:pt idx="7064">
                  <c:v>2.1237375585635699E-4</c:v>
                </c:pt>
                <c:pt idx="7065">
                  <c:v>1.2228169582857799E-4</c:v>
                </c:pt>
                <c:pt idx="7066">
                  <c:v>1.5634264999636201E-6</c:v>
                </c:pt>
                <c:pt idx="7067">
                  <c:v>-1.1954641269436001E-4</c:v>
                </c:pt>
                <c:pt idx="7068">
                  <c:v>-2.10715111217279E-4</c:v>
                </c:pt>
                <c:pt idx="7069">
                  <c:v>-2.4910890295418099E-4</c:v>
                </c:pt>
                <c:pt idx="7070">
                  <c:v>-2.2511182458676701E-4</c:v>
                </c:pt>
                <c:pt idx="7071">
                  <c:v>-1.44734093259223E-4</c:v>
                </c:pt>
                <c:pt idx="7072">
                  <c:v>-2.81068104097766E-5</c:v>
                </c:pt>
                <c:pt idx="7073">
                  <c:v>9.5559997468791305E-5</c:v>
                </c:pt>
                <c:pt idx="7074">
                  <c:v>1.95293211170114E-4</c:v>
                </c:pt>
                <c:pt idx="7075">
                  <c:v>2.4611402862275501E-4</c:v>
                </c:pt>
                <c:pt idx="7076">
                  <c:v>2.35294060826238E-4</c:v>
                </c:pt>
                <c:pt idx="7077">
                  <c:v>1.6554323583740601E-4</c:v>
                </c:pt>
                <c:pt idx="7078">
                  <c:v>5.4331080477418802E-5</c:v>
                </c:pt>
                <c:pt idx="7079">
                  <c:v>-7.0488631033692605E-5</c:v>
                </c:pt>
                <c:pt idx="7080">
                  <c:v>-1.77654027622695E-4</c:v>
                </c:pt>
                <c:pt idx="7081">
                  <c:v>-2.4032487090801699E-4</c:v>
                </c:pt>
                <c:pt idx="7082">
                  <c:v>-2.4280485940716401E-4</c:v>
                </c:pt>
                <c:pt idx="7083">
                  <c:v>-1.84472864615793E-4</c:v>
                </c:pt>
                <c:pt idx="7084">
                  <c:v>-7.9938496494826595E-5</c:v>
                </c:pt>
                <c:pt idx="7085">
                  <c:v>4.4616963975699199E-5</c:v>
                </c:pt>
                <c:pt idx="7086">
                  <c:v>1.5799782903496101E-4</c:v>
                </c:pt>
                <c:pt idx="7087">
                  <c:v>2.31807157665044E-4</c:v>
                </c:pt>
                <c:pt idx="7088">
                  <c:v>2.4755894563071099E-4</c:v>
                </c:pt>
                <c:pt idx="7089">
                  <c:v>2.01308059918963E-4</c:v>
                </c:pt>
                <c:pt idx="7090">
                  <c:v>1.04638321775971E-4</c:v>
                </c:pt>
                <c:pt idx="7091">
                  <c:v>-1.8238733184834501E-5</c:v>
                </c:pt>
                <c:pt idx="7092">
                  <c:v>-1.3654778427461199E-4</c:v>
                </c:pt>
                <c:pt idx="7093">
                  <c:v>-2.2065759571185701E-4</c:v>
                </c:pt>
                <c:pt idx="7094">
                  <c:v>-2.4950234344272199E-4</c:v>
                </c:pt>
                <c:pt idx="7095">
                  <c:v>-2.1585768145819E-4</c:v>
                </c:pt>
                <c:pt idx="7096">
                  <c:v>-1.28150124068615E-4</c:v>
                </c:pt>
                <c:pt idx="7097">
                  <c:v>-8.3465731204015103E-6</c:v>
                </c:pt>
                <c:pt idx="7098">
                  <c:v>1.13547428844197E-4</c:v>
                </c:pt>
                <c:pt idx="7099">
                  <c:v>2.0700277285765699E-4</c:v>
                </c:pt>
                <c:pt idx="7100">
                  <c:v>2.4861298825694302E-4</c:v>
                </c:pt>
                <c:pt idx="7101">
                  <c:v>2.2795653846426799E-4</c:v>
                </c:pt>
                <c:pt idx="7102">
                  <c:v>1.5020695947351901E-4</c:v>
                </c:pt>
                <c:pt idx="7103">
                  <c:v>3.4837115666300199E-5</c:v>
                </c:pt>
                <c:pt idx="7104">
                  <c:v>-8.9257899873319295E-5</c:v>
                </c:pt>
                <c:pt idx="7105">
                  <c:v>-1.90997720673855E-4</c:v>
                </c:pt>
                <c:pt idx="7106">
                  <c:v>-2.4490097746778498E-4</c:v>
                </c:pt>
                <c:pt idx="7107">
                  <c:v>-2.3746726519954201E-4</c:v>
                </c:pt>
                <c:pt idx="7108">
                  <c:v>-1.7055840322210999E-4</c:v>
                </c:pt>
                <c:pt idx="7109">
                  <c:v>-6.09321310901831E-5</c:v>
                </c:pt>
                <c:pt idx="7110">
                  <c:v>6.3954971268779804E-5</c:v>
                </c:pt>
                <c:pt idx="7111">
                  <c:v>1.7282415432563799E-4</c:v>
                </c:pt>
                <c:pt idx="7112">
                  <c:v>2.38408455808424E-4</c:v>
                </c:pt>
                <c:pt idx="7113">
                  <c:v>2.4428188055530299E-4</c:v>
                </c:pt>
                <c:pt idx="7114">
                  <c:v>1.8897339290233899E-4</c:v>
                </c:pt>
                <c:pt idx="7115">
                  <c:v>8.6335346691163305E-5</c:v>
                </c:pt>
                <c:pt idx="7116">
                  <c:v>-3.7925922684421699E-5</c:v>
                </c:pt>
                <c:pt idx="7117">
                  <c:v>-1.52688409448349E-4</c:v>
                </c:pt>
                <c:pt idx="7118">
                  <c:v>-2.29209136855814E-4</c:v>
                </c:pt>
                <c:pt idx="7119">
                  <c:v>-2.4832301402748398E-4</c:v>
                </c:pt>
                <c:pt idx="7120">
                  <c:v>-2.05242851851832E-4</c:v>
                </c:pt>
                <c:pt idx="7121">
                  <c:v>-1.10758344195671E-4</c:v>
                </c:pt>
                <c:pt idx="7122">
                  <c:v>1.1466277859179301E-5</c:v>
                </c:pt>
                <c:pt idx="7123">
                  <c:v>1.3081909949257399E-4</c:v>
                </c:pt>
                <c:pt idx="7124">
                  <c:v>2.17407466115279E-4</c:v>
                </c:pt>
                <c:pt idx="7125">
                  <c:v>2.4954478415140801E-4</c:v>
                </c:pt>
                <c:pt idx="7126">
                  <c:v>2.1918206293336401E-4</c:v>
                </c:pt>
                <c:pt idx="7127">
                  <c:v>1.3392383434685599E-4</c:v>
                </c:pt>
                <c:pt idx="7128">
                  <c:v>1.51235506450254E-5</c:v>
                </c:pt>
                <c:pt idx="7129">
                  <c:v>-1.0746452013554799E-4</c:v>
                </c:pt>
                <c:pt idx="7130">
                  <c:v>-2.0313743518669101E-4</c:v>
                </c:pt>
                <c:pt idx="7131">
                  <c:v>-2.4793331942216801E-4</c:v>
                </c:pt>
                <c:pt idx="7132">
                  <c:v>-2.3063276574171199E-4</c:v>
                </c:pt>
                <c:pt idx="7133">
                  <c:v>-1.55568805139437E-4</c:v>
                </c:pt>
                <c:pt idx="7134">
                  <c:v>-4.1541672211187702E-5</c:v>
                </c:pt>
                <c:pt idx="7135">
                  <c:v>8.28898302281784E-5</c:v>
                </c:pt>
                <c:pt idx="7136">
                  <c:v>1.86561060475722E-4</c:v>
                </c:pt>
                <c:pt idx="7137">
                  <c:v>2.43506915786325E-4</c:v>
                </c:pt>
                <c:pt idx="7138">
                  <c:v>2.3946495343100699E-4</c:v>
                </c:pt>
                <c:pt idx="7139">
                  <c:v>1.7544750795617101E-4</c:v>
                </c:pt>
                <c:pt idx="7140">
                  <c:v>6.7488145716391307E-5</c:v>
                </c:pt>
                <c:pt idx="7141">
                  <c:v>-5.7374041284120399E-5</c:v>
                </c:pt>
                <c:pt idx="7142">
                  <c:v>-1.6786654372231199E-4</c:v>
                </c:pt>
                <c:pt idx="7143">
                  <c:v>-2.3631582891681601E-4</c:v>
                </c:pt>
                <c:pt idx="7144">
                  <c:v>-2.4557834876213201E-4</c:v>
                </c:pt>
                <c:pt idx="7145">
                  <c:v>-1.9333424770250001E-4</c:v>
                </c:pt>
                <c:pt idx="7146">
                  <c:v>-9.2668384947176499E-5</c:v>
                </c:pt>
                <c:pt idx="7147">
                  <c:v>3.1206849691091703E-5</c:v>
                </c:pt>
                <c:pt idx="7148">
                  <c:v>1.47266135230985E-4</c:v>
                </c:pt>
                <c:pt idx="7149">
                  <c:v>2.2644170362950099E-4</c:v>
                </c:pt>
                <c:pt idx="7150">
                  <c:v>2.4890354261166298E-4</c:v>
                </c:pt>
                <c:pt idx="7151">
                  <c:v>2.0902594526125601E-4</c:v>
                </c:pt>
                <c:pt idx="7152">
                  <c:v>1.16796503217343E-4</c:v>
                </c:pt>
                <c:pt idx="7153">
                  <c:v>-4.68534761025662E-6</c:v>
                </c:pt>
                <c:pt idx="7154">
                  <c:v>-1.24993724063081E-4</c:v>
                </c:pt>
                <c:pt idx="7155">
                  <c:v>-2.13996646919537E-4</c:v>
                </c:pt>
                <c:pt idx="7156">
                  <c:v>-2.4940278201617601E-4</c:v>
                </c:pt>
                <c:pt idx="7157">
                  <c:v>-2.2234444317433E-4</c:v>
                </c:pt>
                <c:pt idx="7158">
                  <c:v>-1.3959855921468601E-4</c:v>
                </c:pt>
                <c:pt idx="7159">
                  <c:v>-2.1889350093134699E-5</c:v>
                </c:pt>
                <c:pt idx="7160">
                  <c:v>1.01302182550912E-4</c:v>
                </c:pt>
                <c:pt idx="7161">
                  <c:v>1.99121955141966E-4</c:v>
                </c:pt>
                <c:pt idx="7162">
                  <c:v>2.4707039880478499E-4</c:v>
                </c:pt>
                <c:pt idx="7163">
                  <c:v>2.33138528373466E-4</c:v>
                </c:pt>
                <c:pt idx="7164">
                  <c:v>1.6081566722458301E-4</c:v>
                </c:pt>
                <c:pt idx="7165">
                  <c:v>4.82155245913311E-5</c:v>
                </c:pt>
                <c:pt idx="7166">
                  <c:v>-7.6460495283219395E-5</c:v>
                </c:pt>
                <c:pt idx="7167">
                  <c:v>-1.81986509787611E-4</c:v>
                </c:pt>
                <c:pt idx="7168">
                  <c:v>-2.41932873953351E-4</c:v>
                </c:pt>
                <c:pt idx="7169">
                  <c:v>-2.4128564899488501E-4</c:v>
                </c:pt>
                <c:pt idx="7170">
                  <c:v>-1.8020693641815301E-4</c:v>
                </c:pt>
                <c:pt idx="7171">
                  <c:v>-7.3994278692822898E-5</c:v>
                </c:pt>
                <c:pt idx="7172">
                  <c:v>5.07507051583051E-5</c:v>
                </c:pt>
                <c:pt idx="7173">
                  <c:v>1.6278486006801699E-4</c:v>
                </c:pt>
                <c:pt idx="7174">
                  <c:v>2.34048536929738E-4</c:v>
                </c:pt>
                <c:pt idx="7175">
                  <c:v>2.4669330578569199E-4</c:v>
                </c:pt>
                <c:pt idx="7176">
                  <c:v>1.97552205833455E-4</c:v>
                </c:pt>
                <c:pt idx="7177">
                  <c:v>9.8932930405318104E-5</c:v>
                </c:pt>
                <c:pt idx="7178">
                  <c:v>-2.44647111781744E-5</c:v>
                </c:pt>
                <c:pt idx="7179">
                  <c:v>-1.4173501407904301E-4</c:v>
                </c:pt>
                <c:pt idx="7180">
                  <c:v>-2.23506903443623E-4</c:v>
                </c:pt>
                <c:pt idx="7181">
                  <c:v>-2.4930010230458E-4</c:v>
                </c:pt>
                <c:pt idx="7182">
                  <c:v>-2.1265454399779901E-4</c:v>
                </c:pt>
                <c:pt idx="7183">
                  <c:v>-1.2274833593375401E-4</c:v>
                </c:pt>
                <c:pt idx="7184">
                  <c:v>-2.0990456597062699E-6</c:v>
                </c:pt>
                <c:pt idx="7185">
                  <c:v>1.1907596362134801E-4</c:v>
                </c:pt>
                <c:pt idx="7186">
                  <c:v>2.10427659119787E-4</c:v>
                </c:pt>
                <c:pt idx="7187">
                  <c:v>2.4907644199324998E-4</c:v>
                </c:pt>
                <c:pt idx="7188">
                  <c:v>2.2534248481143499E-4</c:v>
                </c:pt>
                <c:pt idx="7189">
                  <c:v>1.4517010438530999E-4</c:v>
                </c:pt>
                <c:pt idx="7190">
                  <c:v>2.8638970745937301E-5</c:v>
                </c:pt>
                <c:pt idx="7191">
                  <c:v>-9.5064970780031797E-5</c:v>
                </c:pt>
                <c:pt idx="7192">
                  <c:v>-1.9495930063387801E-4</c:v>
                </c:pt>
                <c:pt idx="7193">
                  <c:v>-2.4602486420427299E-4</c:v>
                </c:pt>
                <c:pt idx="7194">
                  <c:v>-2.35471974307255E-4</c:v>
                </c:pt>
                <c:pt idx="7195">
                  <c:v>-1.65943667682907E-4</c:v>
                </c:pt>
                <c:pt idx="7196">
                  <c:v>-5.4853740047598097E-5</c:v>
                </c:pt>
                <c:pt idx="7197">
                  <c:v>6.9974647070530503E-5</c:v>
                </c:pt>
                <c:pt idx="7198">
                  <c:v>1.7727744973864901E-4</c:v>
                </c:pt>
                <c:pt idx="7199">
                  <c:v>2.4018001537026601E-4</c:v>
                </c:pt>
                <c:pt idx="7200">
                  <c:v>2.4292800618375699E-4</c:v>
                </c:pt>
                <c:pt idx="7201">
                  <c:v>1.84833170832584E-4</c:v>
                </c:pt>
                <c:pt idx="7202">
                  <c:v>8.0445721224643206E-5</c:v>
                </c:pt>
                <c:pt idx="7203">
                  <c:v>-4.40898583130332E-5</c:v>
                </c:pt>
                <c:pt idx="7204">
                  <c:v>-1.5758285932258601E-4</c:v>
                </c:pt>
                <c:pt idx="7205">
                  <c:v>-2.3160825564171001E-4</c:v>
                </c:pt>
                <c:pt idx="7206">
                  <c:v>-2.4762592754206102E-4</c:v>
                </c:pt>
                <c:pt idx="7207">
                  <c:v>-2.01624149729772E-4</c:v>
                </c:pt>
                <c:pt idx="7208">
                  <c:v>-1.05124352832244E-4</c:v>
                </c:pt>
                <c:pt idx="7209">
                  <c:v>1.7704490376258099E-5</c:v>
                </c:pt>
                <c:pt idx="7210">
                  <c:v>1.3609913413934201E-4</c:v>
                </c:pt>
                <c:pt idx="7211">
                  <c:v>2.2040690545949601E-4</c:v>
                </c:pt>
                <c:pt idx="7212">
                  <c:v>2.49512400002144E-4</c:v>
                </c:pt>
                <c:pt idx="7213">
                  <c:v>2.16125966101699E-4</c:v>
                </c:pt>
                <c:pt idx="7214">
                  <c:v>1.28609443242929E-4</c:v>
                </c:pt>
                <c:pt idx="7215">
                  <c:v>8.8818874889035902E-6</c:v>
                </c:pt>
                <c:pt idx="7216">
                  <c:v>-1.13070192085947E-4</c:v>
                </c:pt>
                <c:pt idx="7217">
                  <c:v>-2.0670314061632501E-4</c:v>
                </c:pt>
                <c:pt idx="7218">
                  <c:v>-2.4856600528615501E-4</c:v>
                </c:pt>
                <c:pt idx="7219">
                  <c:v>-2.28173971940518E-4</c:v>
                </c:pt>
                <c:pt idx="7220">
                  <c:v>-1.50634351833821E-4</c:v>
                </c:pt>
                <c:pt idx="7221">
                  <c:v>-3.5367423842666898E-5</c:v>
                </c:pt>
                <c:pt idx="7222">
                  <c:v>8.8757494853452206E-5</c:v>
                </c:pt>
                <c:pt idx="7223">
                  <c:v>1.9065254835199999E-4</c:v>
                </c:pt>
                <c:pt idx="7224">
                  <c:v>2.44797488393245E-4</c:v>
                </c:pt>
                <c:pt idx="7225">
                  <c:v>2.3763137885303499E-4</c:v>
                </c:pt>
                <c:pt idx="7226">
                  <c:v>1.70949016321031E-4</c:v>
                </c:pt>
                <c:pt idx="7227">
                  <c:v>6.1451412160720001E-5</c:v>
                </c:pt>
                <c:pt idx="7228">
                  <c:v>-6.3437079392128894E-5</c:v>
                </c:pt>
                <c:pt idx="7229">
                  <c:v>-1.7243736087614901E-4</c:v>
                </c:pt>
                <c:pt idx="7230">
                  <c:v>-2.3824963560501201E-4</c:v>
                </c:pt>
                <c:pt idx="7231">
                  <c:v>-2.4439081110316302E-4</c:v>
                </c:pt>
                <c:pt idx="7232">
                  <c:v>-1.8932279187000299E-4</c:v>
                </c:pt>
                <c:pt idx="7233">
                  <c:v>-8.6837704939666098E-5</c:v>
                </c:pt>
                <c:pt idx="7234">
                  <c:v>3.7396423894821899E-5</c:v>
                </c:pt>
                <c:pt idx="7235">
                  <c:v>1.5226438637428E-4</c:v>
                </c:pt>
                <c:pt idx="7236">
                  <c:v>2.2899678870662299E-4</c:v>
                </c:pt>
                <c:pt idx="7237">
                  <c:v>2.4837552471445001E-4</c:v>
                </c:pt>
                <c:pt idx="7238">
                  <c:v>2.0554706974765E-4</c:v>
                </c:pt>
                <c:pt idx="7239">
                  <c:v>1.11238076041104E-4</c:v>
                </c:pt>
                <c:pt idx="7240">
                  <c:v>-1.09311838808609E-5</c:v>
                </c:pt>
                <c:pt idx="7241">
                  <c:v>-1.3036266098772299E-4</c:v>
                </c:pt>
                <c:pt idx="7242">
                  <c:v>-2.17144000938974E-4</c:v>
                </c:pt>
                <c:pt idx="7243">
                  <c:v>-2.4954027879147301E-4</c:v>
                </c:pt>
                <c:pt idx="7244">
                  <c:v>-2.1943764578514501E-4</c:v>
                </c:pt>
                <c:pt idx="7245">
                  <c:v>-1.3437549309960301E-4</c:v>
                </c:pt>
                <c:pt idx="7246">
                  <c:v>-1.5658164562226E-5</c:v>
                </c:pt>
                <c:pt idx="7247">
                  <c:v>1.0698084842596101E-4</c:v>
                </c:pt>
                <c:pt idx="7248">
                  <c:v>2.0282584426486501E-4</c:v>
                </c:pt>
                <c:pt idx="7249">
                  <c:v>2.47871849167443E-4</c:v>
                </c:pt>
                <c:pt idx="7250">
                  <c:v>2.30836811760719E-4</c:v>
                </c:pt>
                <c:pt idx="7251">
                  <c:v>1.55987262840906E-4</c:v>
                </c:pt>
                <c:pt idx="7252">
                  <c:v>4.2069736267862297E-5</c:v>
                </c:pt>
                <c:pt idx="7253">
                  <c:v>-8.2384416735164405E-5</c:v>
                </c:pt>
                <c:pt idx="7254">
                  <c:v>-1.86204881491051E-4</c:v>
                </c:pt>
                <c:pt idx="7255">
                  <c:v>-2.43389178546282E-4</c:v>
                </c:pt>
                <c:pt idx="7256">
                  <c:v>-2.3961514595775E-4</c:v>
                </c:pt>
                <c:pt idx="7257">
                  <c:v>-1.7582801359965E-4</c:v>
                </c:pt>
                <c:pt idx="7258">
                  <c:v>-6.8003664477711304E-5</c:v>
                </c:pt>
                <c:pt idx="7259">
                  <c:v>5.6852624276777899E-5</c:v>
                </c:pt>
                <c:pt idx="7260">
                  <c:v>1.6746982059307199E-4</c:v>
                </c:pt>
                <c:pt idx="7261">
                  <c:v>2.3614316143448901E-4</c:v>
                </c:pt>
                <c:pt idx="7262">
                  <c:v>2.4567298256881798E-4</c:v>
                </c:pt>
                <c:pt idx="7263">
                  <c:v>1.93672481174248E-4</c:v>
                </c:pt>
                <c:pt idx="7264">
                  <c:v>9.3165505412740095E-5</c:v>
                </c:pt>
                <c:pt idx="7265">
                  <c:v>-3.06753491362248E-5</c:v>
                </c:pt>
                <c:pt idx="7266">
                  <c:v>-1.4683337219797101E-4</c:v>
                </c:pt>
                <c:pt idx="7267">
                  <c:v>-2.2621606630462499E-4</c:v>
                </c:pt>
                <c:pt idx="7268">
                  <c:v>-2.48941543262693E-4</c:v>
                </c:pt>
                <c:pt idx="7269">
                  <c:v>-2.0931806638940201E-4</c:v>
                </c:pt>
                <c:pt idx="7270">
                  <c:v>-1.17269581273874E-4</c:v>
                </c:pt>
                <c:pt idx="7271">
                  <c:v>4.1497979593631802E-6</c:v>
                </c:pt>
                <c:pt idx="7272">
                  <c:v>1.2452983455020001E-4</c:v>
                </c:pt>
                <c:pt idx="7273">
                  <c:v>2.1372060155093101E-4</c:v>
                </c:pt>
                <c:pt idx="7274">
                  <c:v>2.4938371806687402E-4</c:v>
                </c:pt>
                <c:pt idx="7275">
                  <c:v>2.2258713532869801E-4</c:v>
                </c:pt>
                <c:pt idx="7276">
                  <c:v>1.4004222371710999E-4</c:v>
                </c:pt>
                <c:pt idx="7277">
                  <c:v>2.2422868416688301E-5</c:v>
                </c:pt>
                <c:pt idx="7278">
                  <c:v>-1.0081243338007E-4</c:v>
                </c:pt>
                <c:pt idx="7279">
                  <c:v>-1.9879863584185701E-4</c:v>
                </c:pt>
                <c:pt idx="7280">
                  <c:v>-2.4699448669984899E-4</c:v>
                </c:pt>
                <c:pt idx="7281">
                  <c:v>-2.3332903612130801E-4</c:v>
                </c:pt>
                <c:pt idx="7282">
                  <c:v>-1.61224880977931E-4</c:v>
                </c:pt>
                <c:pt idx="7283">
                  <c:v>-4.87409542270825E-5</c:v>
                </c:pt>
                <c:pt idx="7284">
                  <c:v>7.5950446876867694E-5</c:v>
                </c:pt>
                <c:pt idx="7285">
                  <c:v>1.8161958739814E-4</c:v>
                </c:pt>
                <c:pt idx="7286">
                  <c:v>2.4180097556942499E-4</c:v>
                </c:pt>
                <c:pt idx="7287">
                  <c:v>2.41421809384997E-4</c:v>
                </c:pt>
                <c:pt idx="7288">
                  <c:v>1.80577053367922E-4</c:v>
                </c:pt>
                <c:pt idx="7289">
                  <c:v>7.4505654116139094E-5</c:v>
                </c:pt>
                <c:pt idx="7290">
                  <c:v>-5.0226148408553503E-5</c:v>
                </c:pt>
                <c:pt idx="7291">
                  <c:v>-1.6237850048392001E-4</c:v>
                </c:pt>
                <c:pt idx="7292">
                  <c:v>-2.3386214979000301E-4</c:v>
                </c:pt>
                <c:pt idx="7293">
                  <c:v>-2.46773572905728E-4</c:v>
                </c:pt>
                <c:pt idx="7294">
                  <c:v>-1.9787902381510899E-4</c:v>
                </c:pt>
                <c:pt idx="7295">
                  <c:v>-9.9424445657652304E-5</c:v>
                </c:pt>
                <c:pt idx="7296">
                  <c:v>2.3931601699246199E-5</c:v>
                </c:pt>
                <c:pt idx="7297">
                  <c:v>1.4129383094968999E-4</c:v>
                </c:pt>
                <c:pt idx="7298">
                  <c:v>2.23268143715491E-4</c:v>
                </c:pt>
                <c:pt idx="7299">
                  <c:v>2.4932356483274001E-4</c:v>
                </c:pt>
                <c:pt idx="7300">
                  <c:v>2.1293435244652099E-4</c:v>
                </c:pt>
                <c:pt idx="7301">
                  <c:v>1.2321441054124999E-4</c:v>
                </c:pt>
                <c:pt idx="7302">
                  <c:v>2.63465514921255E-6</c:v>
                </c:pt>
                <c:pt idx="7303">
                  <c:v>-1.18604965969159E-4</c:v>
                </c:pt>
                <c:pt idx="7304">
                  <c:v>-2.1013923758876301E-4</c:v>
                </c:pt>
                <c:pt idx="7305">
                  <c:v>-2.4904283354507302E-4</c:v>
                </c:pt>
                <c:pt idx="7306">
                  <c:v>-2.25572106890443E-4</c:v>
                </c:pt>
                <c:pt idx="7307">
                  <c:v>-1.4560544671734301E-4</c:v>
                </c:pt>
                <c:pt idx="7308">
                  <c:v>-2.91709991432705E-5</c:v>
                </c:pt>
                <c:pt idx="7309">
                  <c:v>9.4569506129975206E-5</c:v>
                </c:pt>
                <c:pt idx="7310">
                  <c:v>1.9462449192634399E-4</c:v>
                </c:pt>
                <c:pt idx="7311">
                  <c:v>2.4593456635706699E-4</c:v>
                </c:pt>
                <c:pt idx="7312">
                  <c:v>2.3564880297637599E-4</c:v>
                </c:pt>
                <c:pt idx="7313">
                  <c:v>1.6634333503120799E-4</c:v>
                </c:pt>
                <c:pt idx="7314">
                  <c:v>5.5376146908341401E-5</c:v>
                </c:pt>
                <c:pt idx="7315">
                  <c:v>-6.9460340736395102E-5</c:v>
                </c:pt>
                <c:pt idx="7316">
                  <c:v>-1.76900055143031E-4</c:v>
                </c:pt>
                <c:pt idx="7317">
                  <c:v>-2.40034053330824E-4</c:v>
                </c:pt>
                <c:pt idx="7318">
                  <c:v>-2.4305003379875099E-4</c:v>
                </c:pt>
                <c:pt idx="7319">
                  <c:v>-1.8519262552883501E-4</c:v>
                </c:pt>
                <c:pt idx="7320">
                  <c:v>-8.0952575343580903E-5</c:v>
                </c:pt>
                <c:pt idx="7321">
                  <c:v>4.3562549529792297E-5</c:v>
                </c:pt>
                <c:pt idx="7322">
                  <c:v>1.5716716363099099E-4</c:v>
                </c:pt>
                <c:pt idx="7323">
                  <c:v>2.3140828660650901E-4</c:v>
                </c:pt>
                <c:pt idx="7324">
                  <c:v>2.4769176864863798E-4</c:v>
                </c:pt>
                <c:pt idx="7325">
                  <c:v>2.01939310664537E-4</c:v>
                </c:pt>
                <c:pt idx="7326">
                  <c:v>1.05609899583969E-4</c:v>
                </c:pt>
                <c:pt idx="7327">
                  <c:v>-1.7170166003657499E-5</c:v>
                </c:pt>
                <c:pt idx="7328">
                  <c:v>-1.3564985699969099E-4</c:v>
                </c:pt>
                <c:pt idx="7329">
                  <c:v>-2.2015519979953299E-4</c:v>
                </c:pt>
                <c:pt idx="7330">
                  <c:v>-2.49521307065875E-4</c:v>
                </c:pt>
                <c:pt idx="7331">
                  <c:v>-2.1639325505975801E-4</c:v>
                </c:pt>
                <c:pt idx="7332">
                  <c:v>-1.2906816991762799E-4</c:v>
                </c:pt>
                <c:pt idx="7333">
                  <c:v>-9.4171609388326001E-6</c:v>
                </c:pt>
                <c:pt idx="7334">
                  <c:v>1.12592434416919E-4</c:v>
                </c:pt>
                <c:pt idx="7335">
                  <c:v>2.0640255610019899E-4</c:v>
                </c:pt>
                <c:pt idx="7336">
                  <c:v>2.48517877179686E-4</c:v>
                </c:pt>
                <c:pt idx="7337">
                  <c:v>2.2839035422653599E-4</c:v>
                </c:pt>
                <c:pt idx="7338">
                  <c:v>1.5106105022645499E-4</c:v>
                </c:pt>
                <c:pt idx="7339">
                  <c:v>3.5897569082436501E-5</c:v>
                </c:pt>
                <c:pt idx="7340">
                  <c:v>-8.8256680930629201E-5</c:v>
                </c:pt>
                <c:pt idx="7341">
                  <c:v>-1.9030649769991899E-4</c:v>
                </c:pt>
                <c:pt idx="7342">
                  <c:v>-2.44692871544462E-4</c:v>
                </c:pt>
                <c:pt idx="7343">
                  <c:v>-2.3779439774632301E-4</c:v>
                </c:pt>
                <c:pt idx="7344">
                  <c:v>-1.7133884186327201E-4</c:v>
                </c:pt>
                <c:pt idx="7345">
                  <c:v>-6.1970410126555605E-5</c:v>
                </c:pt>
                <c:pt idx="7346">
                  <c:v>6.2918895262870805E-5</c:v>
                </c:pt>
                <c:pt idx="7347">
                  <c:v>1.72049773013222E-4</c:v>
                </c:pt>
                <c:pt idx="7348">
                  <c:v>2.3808971779310699E-4</c:v>
                </c:pt>
                <c:pt idx="7349">
                  <c:v>2.4449861575033001E-4</c:v>
                </c:pt>
                <c:pt idx="7350">
                  <c:v>1.8967131863358599E-4</c:v>
                </c:pt>
                <c:pt idx="7351">
                  <c:v>8.7339663129624507E-5</c:v>
                </c:pt>
                <c:pt idx="7352">
                  <c:v>-3.6866752821086701E-5</c:v>
                </c:pt>
                <c:pt idx="7353">
                  <c:v>-1.5183966182302601E-4</c:v>
                </c:pt>
                <c:pt idx="7354">
                  <c:v>-2.2878338557651099E-4</c:v>
                </c:pt>
                <c:pt idx="7355">
                  <c:v>-2.4842689114327402E-4</c:v>
                </c:pt>
                <c:pt idx="7356">
                  <c:v>-2.0585034069465699E-4</c:v>
                </c:pt>
                <c:pt idx="7357">
                  <c:v>-1.11717295416259E-4</c:v>
                </c:pt>
                <c:pt idx="7358">
                  <c:v>1.03960395429261E-5</c:v>
                </c:pt>
                <c:pt idx="7359">
                  <c:v>1.29905621906238E-4</c:v>
                </c:pt>
                <c:pt idx="7360">
                  <c:v>2.1687953538716199E-4</c:v>
                </c:pt>
                <c:pt idx="7361">
                  <c:v>2.4953462380741099E-4</c:v>
                </c:pt>
                <c:pt idx="7362">
                  <c:v>2.19692217694671E-4</c:v>
                </c:pt>
                <c:pt idx="7363">
                  <c:v>1.3482653278872701E-4</c:v>
                </c:pt>
                <c:pt idx="7364">
                  <c:v>1.61927063427605E-5</c:v>
                </c:pt>
                <c:pt idx="7365">
                  <c:v>-1.06496683859008E-4</c:v>
                </c:pt>
                <c:pt idx="7366">
                  <c:v>-2.0251331893082601E-4</c:v>
                </c:pt>
                <c:pt idx="7367">
                  <c:v>-2.4780923697499397E-4</c:v>
                </c:pt>
                <c:pt idx="7368">
                  <c:v>-2.3103979432187701E-4</c:v>
                </c:pt>
                <c:pt idx="7369">
                  <c:v>-1.5640500191401599E-4</c:v>
                </c:pt>
                <c:pt idx="7370">
                  <c:v>-4.2597606510599697E-5</c:v>
                </c:pt>
                <c:pt idx="7371">
                  <c:v>8.1878623699762699E-5</c:v>
                </c:pt>
                <c:pt idx="7372">
                  <c:v>1.8584784466641401E-4</c:v>
                </c:pt>
                <c:pt idx="7373">
                  <c:v>2.4327032002003499E-4</c:v>
                </c:pt>
                <c:pt idx="7374">
                  <c:v>2.3976423458513599E-4</c:v>
                </c:pt>
                <c:pt idx="7375">
                  <c:v>1.7620770920906301E-4</c:v>
                </c:pt>
                <c:pt idx="7376">
                  <c:v>6.8518869948312196E-5</c:v>
                </c:pt>
                <c:pt idx="7377">
                  <c:v>-5.6330945351203803E-5</c:v>
                </c:pt>
                <c:pt idx="7378">
                  <c:v>-1.6707232593569601E-4</c:v>
                </c:pt>
                <c:pt idx="7379">
                  <c:v>-2.35969406048128E-4</c:v>
                </c:pt>
                <c:pt idx="7380">
                  <c:v>-2.4576648456788697E-4</c:v>
                </c:pt>
                <c:pt idx="7381">
                  <c:v>-1.94009822403035E-4</c:v>
                </c:pt>
                <c:pt idx="7382">
                  <c:v>-9.3662196667783498E-5</c:v>
                </c:pt>
                <c:pt idx="7383">
                  <c:v>3.0143707261000101E-5</c:v>
                </c:pt>
                <c:pt idx="7384">
                  <c:v>1.4639993270828199E-4</c:v>
                </c:pt>
                <c:pt idx="7385">
                  <c:v>2.2598938680952799E-4</c:v>
                </c:pt>
                <c:pt idx="7386">
                  <c:v>2.4897839704795198E-4</c:v>
                </c:pt>
                <c:pt idx="7387">
                  <c:v>2.0960922319587501E-4</c:v>
                </c:pt>
                <c:pt idx="7388">
                  <c:v>1.1774211907317301E-4</c:v>
                </c:pt>
                <c:pt idx="7389">
                  <c:v>-3.6142291904825401E-6</c:v>
                </c:pt>
                <c:pt idx="7390">
                  <c:v>-1.2406537133233199E-4</c:v>
                </c:pt>
                <c:pt idx="7391">
                  <c:v>-2.13443571578311E-4</c:v>
                </c:pt>
                <c:pt idx="7392">
                  <c:v>-2.4936350521471501E-4</c:v>
                </c:pt>
                <c:pt idx="7393">
                  <c:v>-2.2282880203121401E-4</c:v>
                </c:pt>
                <c:pt idx="7394">
                  <c:v>-1.40485243049464E-4</c:v>
                </c:pt>
                <c:pt idx="7395">
                  <c:v>-2.2956283438800301E-5</c:v>
                </c:pt>
                <c:pt idx="7396">
                  <c:v>1.00322219769555E-4</c:v>
                </c:pt>
                <c:pt idx="7397">
                  <c:v>1.9847440068275599E-4</c:v>
                </c:pt>
                <c:pt idx="7398">
                  <c:v>2.4691743669916802E-4</c:v>
                </c:pt>
                <c:pt idx="7399">
                  <c:v>2.33518468929702E-4</c:v>
                </c:pt>
                <c:pt idx="7400">
                  <c:v>1.61633351973381E-4</c:v>
                </c:pt>
                <c:pt idx="7401">
                  <c:v>4.9266159314808103E-5</c:v>
                </c:pt>
                <c:pt idx="7402">
                  <c:v>-7.5440048569223102E-5</c:v>
                </c:pt>
                <c:pt idx="7403">
                  <c:v>-1.8125182829300699E-4</c:v>
                </c:pt>
                <c:pt idx="7404">
                  <c:v>-2.4166796321609699E-4</c:v>
                </c:pt>
                <c:pt idx="7405">
                  <c:v>-2.41556857552512E-4</c:v>
                </c:pt>
                <c:pt idx="7406">
                  <c:v>-1.80946338404949E-4</c:v>
                </c:pt>
                <c:pt idx="7407">
                  <c:v>-7.5016686294276605E-5</c:v>
                </c:pt>
                <c:pt idx="7408">
                  <c:v>4.9701360268533597E-5</c:v>
                </c:pt>
                <c:pt idx="7409">
                  <c:v>1.61971392827234E-4</c:v>
                </c:pt>
                <c:pt idx="7410">
                  <c:v>2.3367468525478199E-4</c:v>
                </c:pt>
                <c:pt idx="7411">
                  <c:v>2.4685270314776298E-4</c:v>
                </c:pt>
                <c:pt idx="7412">
                  <c:v>1.98204930174394E-4</c:v>
                </c:pt>
                <c:pt idx="7413">
                  <c:v>9.9915502864727501E-5</c:v>
                </c:pt>
                <c:pt idx="7414">
                  <c:v>-2.3398381968190101E-5</c:v>
                </c:pt>
                <c:pt idx="7415">
                  <c:v>-1.4085199688415099E-4</c:v>
                </c:pt>
                <c:pt idx="7416">
                  <c:v>-2.23028355398124E-4</c:v>
                </c:pt>
                <c:pt idx="7417">
                  <c:v>-2.49345878735166E-4</c:v>
                </c:pt>
                <c:pt idx="7418">
                  <c:v>-2.13213179913454E-4</c:v>
                </c:pt>
                <c:pt idx="7419">
                  <c:v>-1.2367991750387601E-4</c:v>
                </c:pt>
                <c:pt idx="7420">
                  <c:v>-3.1702525009463001E-6</c:v>
                </c:pt>
                <c:pt idx="7421">
                  <c:v>1.18133421907664E-4</c:v>
                </c:pt>
                <c:pt idx="7422">
                  <c:v>2.0984984795295499E-4</c:v>
                </c:pt>
                <c:pt idx="7423">
                  <c:v>2.49008077764483E-4</c:v>
                </c:pt>
                <c:pt idx="7424">
                  <c:v>2.2580068976592999E-4</c:v>
                </c:pt>
                <c:pt idx="7425">
                  <c:v>1.4604011824971501E-4</c:v>
                </c:pt>
                <c:pt idx="7426">
                  <c:v>2.9702893150738499E-5</c:v>
                </c:pt>
                <c:pt idx="7427">
                  <c:v>-9.4073605801212002E-5</c:v>
                </c:pt>
                <c:pt idx="7428">
                  <c:v>-1.94288786589967E-4</c:v>
                </c:pt>
                <c:pt idx="7429">
                  <c:v>-2.4584313549713601E-4</c:v>
                </c:pt>
                <c:pt idx="7430">
                  <c:v>-2.35824546018957E-4</c:v>
                </c:pt>
                <c:pt idx="7431">
                  <c:v>-1.66742236041056E-4</c:v>
                </c:pt>
                <c:pt idx="7432">
                  <c:v>-5.5898298652937402E-5</c:v>
                </c:pt>
                <c:pt idx="7433">
                  <c:v>6.8945714400679304E-5</c:v>
                </c:pt>
                <c:pt idx="7434">
                  <c:v>1.7652184557448501E-4</c:v>
                </c:pt>
                <c:pt idx="7435">
                  <c:v>2.3988698546213201E-4</c:v>
                </c:pt>
                <c:pt idx="7436">
                  <c:v>2.4317094168997E-4</c:v>
                </c:pt>
                <c:pt idx="7437">
                  <c:v>1.85551227048552E-4</c:v>
                </c:pt>
                <c:pt idx="7438">
                  <c:v>8.1459056516578602E-5</c:v>
                </c:pt>
                <c:pt idx="7439">
                  <c:v>-4.3035040055271197E-5</c:v>
                </c:pt>
                <c:pt idx="7440">
                  <c:v>-1.5675074387527099E-4</c:v>
                </c:pt>
                <c:pt idx="7441">
                  <c:v>-2.3120725148069199E-4</c:v>
                </c:pt>
                <c:pt idx="7442">
                  <c:v>-2.4775646864711598E-4</c:v>
                </c:pt>
                <c:pt idx="7443">
                  <c:v>-2.0225354127132101E-4</c:v>
                </c:pt>
                <c:pt idx="7444">
                  <c:v>-1.0609495979424401E-4</c:v>
                </c:pt>
                <c:pt idx="7445">
                  <c:v>1.6635762528648299E-5</c:v>
                </c:pt>
                <c:pt idx="7446">
                  <c:v>1.3519995492546299E-4</c:v>
                </c:pt>
                <c:pt idx="7447">
                  <c:v>2.19902479891566E-4</c:v>
                </c:pt>
                <c:pt idx="7448">
                  <c:v>2.4952906459288E-4</c:v>
                </c:pt>
                <c:pt idx="7449">
                  <c:v>2.1665954710097299E-4</c:v>
                </c:pt>
                <c:pt idx="7450">
                  <c:v>1.2952630197937399E-4</c:v>
                </c:pt>
                <c:pt idx="7451">
                  <c:v>9.9523910042007296E-6</c:v>
                </c:pt>
                <c:pt idx="7452">
                  <c:v>-1.12114158038127E-4</c:v>
                </c:pt>
                <c:pt idx="7453">
                  <c:v>-2.0610102069406301E-4</c:v>
                </c:pt>
                <c:pt idx="7454">
                  <c:v>-2.4846860415926098E-4</c:v>
                </c:pt>
                <c:pt idx="7455">
                  <c:v>-2.28605684325457E-4</c:v>
                </c:pt>
                <c:pt idx="7456">
                  <c:v>-1.51487052685635E-4</c:v>
                </c:pt>
                <c:pt idx="7457">
                  <c:v>-3.6427548943247502E-5</c:v>
                </c:pt>
                <c:pt idx="7458">
                  <c:v>8.7755460412084206E-5</c:v>
                </c:pt>
                <c:pt idx="7459">
                  <c:v>1.89959570311856E-4</c:v>
                </c:pt>
                <c:pt idx="7460">
                  <c:v>2.44587127403402E-4</c:v>
                </c:pt>
                <c:pt idx="7461">
                  <c:v>2.37956321128385E-4</c:v>
                </c:pt>
                <c:pt idx="7462">
                  <c:v>1.7172787805291699E-4</c:v>
                </c:pt>
                <c:pt idx="7463">
                  <c:v>6.2489122596682796E-5</c:v>
                </c:pt>
                <c:pt idx="7464">
                  <c:v>-6.2400421268263599E-5</c:v>
                </c:pt>
                <c:pt idx="7465">
                  <c:v>-1.71661392522463E-4</c:v>
                </c:pt>
                <c:pt idx="7466">
                  <c:v>-2.37928703109445E-4</c:v>
                </c:pt>
                <c:pt idx="7467">
                  <c:v>-2.4460529400015002E-4</c:v>
                </c:pt>
                <c:pt idx="7468">
                  <c:v>-1.9001897158743799E-4</c:v>
                </c:pt>
                <c:pt idx="7469">
                  <c:v>-8.7841218948532496E-5</c:v>
                </c:pt>
                <c:pt idx="7470">
                  <c:v>3.6336911903394002E-5</c:v>
                </c:pt>
                <c:pt idx="7471">
                  <c:v>1.51414237751279E-4</c:v>
                </c:pt>
                <c:pt idx="7472">
                  <c:v>2.28568928448619E-4</c:v>
                </c:pt>
                <c:pt idx="7473">
                  <c:v>2.4847711307731199E-4</c:v>
                </c:pt>
                <c:pt idx="7474">
                  <c:v>2.06152663295691E-4</c:v>
                </c:pt>
                <c:pt idx="7475">
                  <c:v>1.12196000113387E-4</c:v>
                </c:pt>
                <c:pt idx="7476">
                  <c:v>-9.8608473107678493E-6</c:v>
                </c:pt>
                <c:pt idx="7477">
                  <c:v>-1.29447984353686E-4</c:v>
                </c:pt>
                <c:pt idx="7478">
                  <c:v>-2.1661407067822901E-4</c:v>
                </c:pt>
                <c:pt idx="7479">
                  <c:v>-2.49527819225273E-4</c:v>
                </c:pt>
                <c:pt idx="7480">
                  <c:v>-2.1994577748913799E-4</c:v>
                </c:pt>
                <c:pt idx="7481">
                  <c:v>-1.3527695133630399E-4</c:v>
                </c:pt>
                <c:pt idx="7482">
                  <c:v>-1.6727173524011699E-5</c:v>
                </c:pt>
                <c:pt idx="7483">
                  <c:v>1.0601202866522001E-4</c:v>
                </c:pt>
                <c:pt idx="7484">
                  <c:v>2.0219986062436701E-4</c:v>
                </c:pt>
                <c:pt idx="7485">
                  <c:v>2.47745483133272E-4</c:v>
                </c:pt>
                <c:pt idx="7486">
                  <c:v>2.3124171249005101E-4</c:v>
                </c:pt>
                <c:pt idx="7487">
                  <c:v>1.56822020434257E-4</c:v>
                </c:pt>
                <c:pt idx="7488">
                  <c:v>4.3125280507518802E-5</c:v>
                </c:pt>
                <c:pt idx="7489">
                  <c:v>-8.1372453452145901E-5</c:v>
                </c:pt>
                <c:pt idx="7490">
                  <c:v>-1.8548995164666701E-4</c:v>
                </c:pt>
                <c:pt idx="7491">
                  <c:v>-2.4315034075516199E-4</c:v>
                </c:pt>
                <c:pt idx="7492">
                  <c:v>-2.3991221862632099E-4</c:v>
                </c:pt>
                <c:pt idx="7493">
                  <c:v>-1.7658659303516401E-4</c:v>
                </c:pt>
                <c:pt idx="7494">
                  <c:v>-6.9033759754658601E-5</c:v>
                </c:pt>
                <c:pt idx="7495">
                  <c:v>5.5809006910756202E-5</c:v>
                </c:pt>
                <c:pt idx="7496">
                  <c:v>1.6667406158142801E-4</c:v>
                </c:pt>
                <c:pt idx="7497">
                  <c:v>2.35794563558219E-4</c:v>
                </c:pt>
                <c:pt idx="7498">
                  <c:v>2.4585885432857902E-4</c:v>
                </c:pt>
                <c:pt idx="7499">
                  <c:v>1.9434626983474201E-4</c:v>
                </c:pt>
                <c:pt idx="7500">
                  <c:v>9.4158456424065794E-5</c:v>
                </c:pt>
                <c:pt idx="7501">
                  <c:v>-2.9611926514674899E-5</c:v>
                </c:pt>
                <c:pt idx="7502">
                  <c:v>-1.4596581875876E-4</c:v>
                </c:pt>
                <c:pt idx="7503">
                  <c:v>-2.2576166618851299E-4</c:v>
                </c:pt>
                <c:pt idx="7504">
                  <c:v>-2.49014103797654E-4</c:v>
                </c:pt>
                <c:pt idx="7505">
                  <c:v>-2.0989941433932299E-4</c:v>
                </c:pt>
                <c:pt idx="7506">
                  <c:v>-1.1821411443827499E-4</c:v>
                </c:pt>
                <c:pt idx="7507">
                  <c:v>3.07864377096318E-6</c:v>
                </c:pt>
                <c:pt idx="7508">
                  <c:v>1.2360033654924401E-4</c:v>
                </c:pt>
                <c:pt idx="7509">
                  <c:v>2.13165558277946E-4</c:v>
                </c:pt>
                <c:pt idx="7510">
                  <c:v>2.4934214355281801E-4</c:v>
                </c:pt>
                <c:pt idx="7511">
                  <c:v>2.23069442168526E-4</c:v>
                </c:pt>
                <c:pt idx="7512">
                  <c:v>1.4092761517077199E-4</c:v>
                </c:pt>
                <c:pt idx="7513">
                  <c:v>2.3489592702044499E-5</c:v>
                </c:pt>
                <c:pt idx="7514">
                  <c:v>-9.9831543977764201E-5</c:v>
                </c:pt>
                <c:pt idx="7515">
                  <c:v>-1.98149251158404E-4</c:v>
                </c:pt>
                <c:pt idx="7516">
                  <c:v>-2.4683924915770998E-4</c:v>
                </c:pt>
                <c:pt idx="7517">
                  <c:v>-2.3370682592593599E-4</c:v>
                </c:pt>
                <c:pt idx="7518">
                  <c:v>-1.6204107832911899E-4</c:v>
                </c:pt>
                <c:pt idx="7519">
                  <c:v>-4.9791137434904601E-5</c:v>
                </c:pt>
                <c:pt idx="7520">
                  <c:v>7.4929302711674304E-5</c:v>
                </c:pt>
                <c:pt idx="7521">
                  <c:v>1.8088323416646601E-4</c:v>
                </c:pt>
                <c:pt idx="7522">
                  <c:v>2.41533837506148E-4</c:v>
                </c:pt>
                <c:pt idx="7523">
                  <c:v>2.4169079287526799E-4</c:v>
                </c:pt>
                <c:pt idx="7524">
                  <c:v>1.8131478982795E-4</c:v>
                </c:pt>
                <c:pt idx="7525">
                  <c:v>7.5527372872926204E-5</c:v>
                </c:pt>
                <c:pt idx="7526">
                  <c:v>-4.9176343155928001E-5</c:v>
                </c:pt>
                <c:pt idx="7527">
                  <c:v>-1.61563538973495E-4</c:v>
                </c:pt>
                <c:pt idx="7528">
                  <c:v>-2.3348614418771901E-4</c:v>
                </c:pt>
                <c:pt idx="7529">
                  <c:v>-2.4693069614724599E-4</c:v>
                </c:pt>
                <c:pt idx="7530">
                  <c:v>-1.9852992340986899E-4</c:v>
                </c:pt>
                <c:pt idx="7531">
                  <c:v>-1.00406099764259E-4</c:v>
                </c:pt>
                <c:pt idx="7532">
                  <c:v>2.2865054441532498E-5</c:v>
                </c:pt>
                <c:pt idx="7533">
                  <c:v>1.4040951391794201E-4</c:v>
                </c:pt>
                <c:pt idx="7534">
                  <c:v>2.22787539596216E-4</c:v>
                </c:pt>
                <c:pt idx="7535">
                  <c:v>2.4936704390906102E-4</c:v>
                </c:pt>
                <c:pt idx="7536">
                  <c:v>2.13491025114049E-4</c:v>
                </c:pt>
                <c:pt idx="7537">
                  <c:v>1.2414485467705601E-4</c:v>
                </c:pt>
                <c:pt idx="7538">
                  <c:v>3.7058352474275998E-6</c:v>
                </c:pt>
                <c:pt idx="7539">
                  <c:v>-1.17661333609252E-4</c:v>
                </c:pt>
                <c:pt idx="7540">
                  <c:v>-2.0955949154557299E-4</c:v>
                </c:pt>
                <c:pt idx="7541">
                  <c:v>-2.4897217481160001E-4</c:v>
                </c:pt>
                <c:pt idx="7542">
                  <c:v>-2.2602823238481999E-4</c:v>
                </c:pt>
                <c:pt idx="7543">
                  <c:v>-1.46474116979907E-4</c:v>
                </c:pt>
                <c:pt idx="7544">
                  <c:v>-3.0234650317922501E-5</c:v>
                </c:pt>
                <c:pt idx="7545">
                  <c:v>9.3577272078339095E-5</c:v>
                </c:pt>
                <c:pt idx="7546">
                  <c:v>1.9395218617133001E-4</c:v>
                </c:pt>
                <c:pt idx="7547">
                  <c:v>2.4575057204569899E-4</c:v>
                </c:pt>
                <c:pt idx="7548">
                  <c:v>2.35999202625355E-4</c:v>
                </c:pt>
                <c:pt idx="7549">
                  <c:v>1.6714036887472599E-4</c:v>
                </c:pt>
                <c:pt idx="7550">
                  <c:v>5.64201928758495E-5</c:v>
                </c:pt>
                <c:pt idx="7551">
                  <c:v>-6.8430770434249906E-5</c:v>
                </c:pt>
                <c:pt idx="7552">
                  <c:v>-1.7614282277541099E-4</c:v>
                </c:pt>
                <c:pt idx="7553">
                  <c:v>-2.3973881244172899E-4</c:v>
                </c:pt>
                <c:pt idx="7554">
                  <c:v>-2.4329072930039599E-4</c:v>
                </c:pt>
                <c:pt idx="7555">
                  <c:v>-1.8590897373966701E-4</c:v>
                </c:pt>
                <c:pt idx="7556">
                  <c:v>-8.1965162410294203E-5</c:v>
                </c:pt>
                <c:pt idx="7557">
                  <c:v>4.2507332319689302E-5</c:v>
                </c:pt>
                <c:pt idx="7558">
                  <c:v>1.5633360197386101E-4</c:v>
                </c:pt>
                <c:pt idx="7559">
                  <c:v>2.31005151190422E-4</c:v>
                </c:pt>
                <c:pt idx="7560">
                  <c:v>2.4782002723942301E-4</c:v>
                </c:pt>
                <c:pt idx="7561">
                  <c:v>2.0256684010247299E-4</c:v>
                </c:pt>
                <c:pt idx="7562">
                  <c:v>1.06579531228415E-4</c:v>
                </c:pt>
                <c:pt idx="7563">
                  <c:v>-1.61012824132103E-5</c:v>
                </c:pt>
                <c:pt idx="7564">
                  <c:v>-1.3474942998934299E-4</c:v>
                </c:pt>
                <c:pt idx="7565">
                  <c:v>-2.1964874689986899E-4</c:v>
                </c:pt>
                <c:pt idx="7566">
                  <c:v>-2.4953567254742102E-4</c:v>
                </c:pt>
                <c:pt idx="7567">
                  <c:v>-2.1692484099854501E-4</c:v>
                </c:pt>
                <c:pt idx="7568">
                  <c:v>-1.29983837317567E-4</c:v>
                </c:pt>
                <c:pt idx="7569">
                  <c:v>-1.04875752192199E-5</c:v>
                </c:pt>
                <c:pt idx="7570">
                  <c:v>1.11635365152974E-4</c:v>
                </c:pt>
                <c:pt idx="7571">
                  <c:v>2.0579853578707899E-4</c:v>
                </c:pt>
                <c:pt idx="7572">
                  <c:v>2.4841818645188001E-4</c:v>
                </c:pt>
                <c:pt idx="7573">
                  <c:v>2.2881996124526099E-4</c:v>
                </c:pt>
                <c:pt idx="7574">
                  <c:v>1.5191235724878199E-4</c:v>
                </c:pt>
                <c:pt idx="7575">
                  <c:v>3.69573609834991E-5</c:v>
                </c:pt>
                <c:pt idx="7576">
                  <c:v>-8.7253835606924298E-5</c:v>
                </c:pt>
                <c:pt idx="7577">
                  <c:v>-1.8961176778609399E-4</c:v>
                </c:pt>
                <c:pt idx="7578">
                  <c:v>-2.4448025645722703E-4</c:v>
                </c:pt>
                <c:pt idx="7579">
                  <c:v>-2.38117148253244E-4</c:v>
                </c:pt>
                <c:pt idx="7580">
                  <c:v>-1.7211612309768999E-4</c:v>
                </c:pt>
                <c:pt idx="7581">
                  <c:v>-6.3007547181410006E-5</c:v>
                </c:pt>
                <c:pt idx="7582">
                  <c:v>6.1881659796900301E-5</c:v>
                </c:pt>
                <c:pt idx="7583">
                  <c:v>1.7127222119312901E-4</c:v>
                </c:pt>
                <c:pt idx="7584">
                  <c:v>2.37766592295816E-4</c:v>
                </c:pt>
                <c:pt idx="7585">
                  <c:v>2.4471084536116099E-4</c:v>
                </c:pt>
                <c:pt idx="7586">
                  <c:v>1.9036574912993101E-4</c:v>
                </c:pt>
                <c:pt idx="7587">
                  <c:v>8.8342370085739102E-5</c:v>
                </c:pt>
                <c:pt idx="7588">
                  <c:v>-3.5806903582703698E-5</c:v>
                </c:pt>
                <c:pt idx="7589">
                  <c:v>-1.5098811611895501E-4</c:v>
                </c:pt>
                <c:pt idx="7590">
                  <c:v>-2.28353418310943E-4</c:v>
                </c:pt>
                <c:pt idx="7591">
                  <c:v>-2.4852619028519298E-4</c:v>
                </c:pt>
                <c:pt idx="7592">
                  <c:v>-2.06454036157963E-4</c:v>
                </c:pt>
                <c:pt idx="7593">
                  <c:v>-1.1267418792711199E-4</c:v>
                </c:pt>
                <c:pt idx="7594">
                  <c:v>9.3256096499997402E-6</c:v>
                </c:pt>
                <c:pt idx="7595">
                  <c:v>1.28989750438387E-4</c:v>
                </c:pt>
                <c:pt idx="7596">
                  <c:v>2.1634760803516199E-4</c:v>
                </c:pt>
                <c:pt idx="7597">
                  <c:v>2.4951986507640902E-4</c:v>
                </c:pt>
                <c:pt idx="7598">
                  <c:v>2.2019832400040399E-4</c:v>
                </c:pt>
                <c:pt idx="7599">
                  <c:v>1.3572674666726799E-4</c:v>
                </c:pt>
                <c:pt idx="7600">
                  <c:v>1.7261563643706699E-5</c:v>
                </c:pt>
                <c:pt idx="7601">
                  <c:v>-1.05526885077387E-4</c:v>
                </c:pt>
                <c:pt idx="7602">
                  <c:v>-2.01885470789582E-4</c:v>
                </c:pt>
                <c:pt idx="7603">
                  <c:v>-2.4768058793599E-4</c:v>
                </c:pt>
                <c:pt idx="7604">
                  <c:v>-2.3144256533501E-4</c:v>
                </c:pt>
                <c:pt idx="7605">
                  <c:v>-1.57238316480439E-4</c:v>
                </c:pt>
                <c:pt idx="7606">
                  <c:v>-4.36527558276425E-5</c:v>
                </c:pt>
                <c:pt idx="7607">
                  <c:v>8.0865908324224205E-5</c:v>
                </c:pt>
                <c:pt idx="7608">
                  <c:v>1.85131204080613E-4</c:v>
                </c:pt>
                <c:pt idx="7609">
                  <c:v>2.4302924130440199E-4</c:v>
                </c:pt>
                <c:pt idx="7610">
                  <c:v>2.4005909739954501E-4</c:v>
                </c:pt>
                <c:pt idx="7611">
                  <c:v>1.7696466333244799E-4</c:v>
                </c:pt>
                <c:pt idx="7612">
                  <c:v>6.9548331524669295E-5</c:v>
                </c:pt>
                <c:pt idx="7613">
                  <c:v>-5.5286811359988702E-5</c:v>
                </c:pt>
                <c:pt idx="7614">
                  <c:v>-1.6627502936505999E-4</c:v>
                </c:pt>
                <c:pt idx="7615">
                  <c:v>-2.3561863477025599E-4</c:v>
                </c:pt>
                <c:pt idx="7616">
                  <c:v>-2.4595009142534802E-4</c:v>
                </c:pt>
                <c:pt idx="7617">
                  <c:v>-1.9468182191936499E-4</c:v>
                </c:pt>
                <c:pt idx="7618">
                  <c:v>-9.4654282395334295E-5</c:v>
                </c:pt>
                <c:pt idx="7619">
                  <c:v>2.9080009347146202E-5</c:v>
                </c:pt>
                <c:pt idx="7620">
                  <c:v>1.45531032349353E-4</c:v>
                </c:pt>
                <c:pt idx="7621">
                  <c:v>2.25532905490683E-4</c:v>
                </c:pt>
                <c:pt idx="7622">
                  <c:v>2.49048663347301E-4</c:v>
                </c:pt>
                <c:pt idx="7623">
                  <c:v>2.1018863848284501E-4</c:v>
                </c:pt>
                <c:pt idx="7624">
                  <c:v>1.18685565194712E-4</c:v>
                </c:pt>
                <c:pt idx="7625">
                  <c:v>-2.5430441682295999E-6</c:v>
                </c:pt>
                <c:pt idx="7626">
                  <c:v>-1.2313473234333799E-4</c:v>
                </c:pt>
                <c:pt idx="7627">
                  <c:v>-2.1288656293063499E-4</c:v>
                </c:pt>
                <c:pt idx="7628">
                  <c:v>-2.4931963317959699E-4</c:v>
                </c:pt>
                <c:pt idx="7629">
                  <c:v>-2.2330905463201201E-4</c:v>
                </c:pt>
                <c:pt idx="7630">
                  <c:v>-1.41369338043039E-4</c:v>
                </c:pt>
                <c:pt idx="7631">
                  <c:v>-2.40227937494824E-5</c:v>
                </c:pt>
                <c:pt idx="7632">
                  <c:v>9.9340408265225305E-5</c:v>
                </c:pt>
                <c:pt idx="7633">
                  <c:v>1.9782318876675499E-4</c:v>
                </c:pt>
                <c:pt idx="7634">
                  <c:v>2.4675992443568202E-4</c:v>
                </c:pt>
                <c:pt idx="7635">
                  <c:v>2.33894106242257E-4</c:v>
                </c:pt>
                <c:pt idx="7636">
                  <c:v>1.6244805816676401E-4</c:v>
                </c:pt>
                <c:pt idx="7637">
                  <c:v>5.0315886168814702E-5</c:v>
                </c:pt>
                <c:pt idx="7638">
                  <c:v>-7.4418211657210901E-5</c:v>
                </c:pt>
                <c:pt idx="7639">
                  <c:v>-1.80513806716619E-4</c:v>
                </c:pt>
                <c:pt idx="7640">
                  <c:v>-2.4139859905749199E-4</c:v>
                </c:pt>
                <c:pt idx="7641">
                  <c:v>-2.4182361473622799E-4</c:v>
                </c:pt>
                <c:pt idx="7642">
                  <c:v>-1.8168240593948199E-4</c:v>
                </c:pt>
                <c:pt idx="7643">
                  <c:v>-7.6037711499371495E-5</c:v>
                </c:pt>
                <c:pt idx="7644">
                  <c:v>4.8651099489473401E-5</c:v>
                </c:pt>
                <c:pt idx="7645">
                  <c:v>1.6115494080166899E-4</c:v>
                </c:pt>
                <c:pt idx="7646">
                  <c:v>2.3329652745741501E-4</c:v>
                </c:pt>
                <c:pt idx="7647">
                  <c:v>2.4700755154486597E-4</c:v>
                </c:pt>
                <c:pt idx="7648">
                  <c:v>1.9885400202430199E-4</c:v>
                </c:pt>
                <c:pt idx="7649">
                  <c:v>1.00896234096082E-4</c:v>
                </c:pt>
                <c:pt idx="7650">
                  <c:v>-2.2331621576296402E-5</c:v>
                </c:pt>
                <c:pt idx="7651">
                  <c:v>-1.3996638408956901E-4</c:v>
                </c:pt>
                <c:pt idx="7652">
                  <c:v>-2.2254569741919999E-4</c:v>
                </c:pt>
                <c:pt idx="7653">
                  <c:v>-2.4938706025691502E-4</c:v>
                </c:pt>
                <c:pt idx="7654">
                  <c:v>-2.13767886768282E-4</c:v>
                </c:pt>
                <c:pt idx="7655">
                  <c:v>-1.24609219918839E-4</c:v>
                </c:pt>
                <c:pt idx="7656">
                  <c:v>-4.24140092124371E-6</c:v>
                </c:pt>
                <c:pt idx="7657">
                  <c:v>1.17188703248818E-4</c:v>
                </c:pt>
                <c:pt idx="7658">
                  <c:v>2.09268169704278E-4</c:v>
                </c:pt>
                <c:pt idx="7659">
                  <c:v>2.4893512485182499E-4</c:v>
                </c:pt>
                <c:pt idx="7660">
                  <c:v>2.26254733698833E-4</c:v>
                </c:pt>
                <c:pt idx="7661">
                  <c:v>1.46907440908501E-4</c:v>
                </c:pt>
                <c:pt idx="7662">
                  <c:v>3.0766268195034401E-5</c:v>
                </c:pt>
                <c:pt idx="7663">
                  <c:v>-9.3080507247950007E-5</c:v>
                </c:pt>
                <c:pt idx="7664">
                  <c:v>-1.9361469222113899E-4</c:v>
                </c:pt>
                <c:pt idx="7665">
                  <c:v>-2.45656876429194E-4</c:v>
                </c:pt>
                <c:pt idx="7666">
                  <c:v>-2.36172771990933E-4</c:v>
                </c:pt>
                <c:pt idx="7667">
                  <c:v>-1.6753773169803199E-4</c:v>
                </c:pt>
                <c:pt idx="7668">
                  <c:v>-5.6941827172727397E-5</c:v>
                </c:pt>
                <c:pt idx="7669">
                  <c:v>6.7915511209437794E-5</c:v>
                </c:pt>
                <c:pt idx="7670">
                  <c:v>1.75762988491955E-4</c:v>
                </c:pt>
                <c:pt idx="7671">
                  <c:v>2.3958953495224199E-4</c:v>
                </c:pt>
                <c:pt idx="7672">
                  <c:v>2.4340939607817E-4</c:v>
                </c:pt>
                <c:pt idx="7673">
                  <c:v>1.8626586395405301E-4</c:v>
                </c:pt>
                <c:pt idx="7674">
                  <c:v>8.2470890693113301E-5</c:v>
                </c:pt>
                <c:pt idx="7675">
                  <c:v>-4.1979428754179498E-5</c:v>
                </c:pt>
                <c:pt idx="7676">
                  <c:v>-1.5591573984851799E-4</c:v>
                </c:pt>
                <c:pt idx="7677">
                  <c:v>-2.3080198666676699E-4</c:v>
                </c:pt>
                <c:pt idx="7678">
                  <c:v>-2.4788244413274598E-4</c:v>
                </c:pt>
                <c:pt idx="7679">
                  <c:v>-2.0287920571463599E-4</c:v>
                </c:pt>
                <c:pt idx="7680">
                  <c:v>-1.0706361165407501E-4</c:v>
                </c:pt>
                <c:pt idx="7681">
                  <c:v>1.55667281196763E-5</c:v>
                </c:pt>
                <c:pt idx="7682">
                  <c:v>1.3429828426688399E-4</c:v>
                </c:pt>
                <c:pt idx="7683">
                  <c:v>2.19394001993381E-4</c:v>
                </c:pt>
                <c:pt idx="7684">
                  <c:v>2.4954113089905601E-4</c:v>
                </c:pt>
                <c:pt idx="7685">
                  <c:v>2.17189135530275E-4</c:v>
                </c:pt>
                <c:pt idx="7686">
                  <c:v>1.30440773824356E-4</c:v>
                </c:pt>
                <c:pt idx="7687">
                  <c:v>1.10227111183137E-5</c:v>
                </c:pt>
                <c:pt idx="7688">
                  <c:v>-1.1115605796724499E-4</c:v>
                </c:pt>
                <c:pt idx="7689">
                  <c:v>-2.0549510277278701E-4</c:v>
                </c:pt>
                <c:pt idx="7690">
                  <c:v>-2.48366624289816E-4</c:v>
                </c:pt>
                <c:pt idx="7691">
                  <c:v>-2.2903318399878199E-4</c:v>
                </c:pt>
                <c:pt idx="7692">
                  <c:v>-1.5233696195653099E-4</c:v>
                </c:pt>
                <c:pt idx="7693">
                  <c:v>-3.7487002762364002E-5</c:v>
                </c:pt>
                <c:pt idx="7694">
                  <c:v>8.6751808826119101E-5</c:v>
                </c:pt>
                <c:pt idx="7695">
                  <c:v>1.8926309172494899E-4</c:v>
                </c:pt>
                <c:pt idx="7696">
                  <c:v>2.4437225919828498E-4</c:v>
                </c:pt>
                <c:pt idx="7697">
                  <c:v>2.38276878379974E-4</c:v>
                </c:pt>
                <c:pt idx="7698">
                  <c:v>1.7250357520895901E-4</c:v>
                </c:pt>
                <c:pt idx="7699">
                  <c:v>6.3525681492371201E-5</c:v>
                </c:pt>
                <c:pt idx="7700">
                  <c:v>-6.1362613238698604E-5</c:v>
                </c:pt>
                <c:pt idx="7701">
                  <c:v>-1.7088226081812E-4</c:v>
                </c:pt>
                <c:pt idx="7702">
                  <c:v>-2.3760338609905799E-4</c:v>
                </c:pt>
                <c:pt idx="7703">
                  <c:v>-2.4481526934709102E-4</c:v>
                </c:pt>
                <c:pt idx="7704">
                  <c:v>-1.9071164966347301E-4</c:v>
                </c:pt>
                <c:pt idx="7705">
                  <c:v>-8.8843114232456302E-5</c:v>
                </c:pt>
                <c:pt idx="7706">
                  <c:v>3.5276730300747697E-5</c:v>
                </c:pt>
                <c:pt idx="7707">
                  <c:v>1.50561298889182E-4</c:v>
                </c:pt>
                <c:pt idx="7708">
                  <c:v>2.2813685615633201E-4</c:v>
                </c:pt>
                <c:pt idx="7709">
                  <c:v>2.4857412254081999E-4</c:v>
                </c:pt>
                <c:pt idx="7710">
                  <c:v>2.0675445789305601E-4</c:v>
                </c:pt>
                <c:pt idx="7711">
                  <c:v>1.13151856654436E-4</c:v>
                </c:pt>
                <c:pt idx="7712">
                  <c:v>-8.7903290264443505E-6</c:v>
                </c:pt>
                <c:pt idx="7713">
                  <c:v>-1.2853092227141E-4</c:v>
                </c:pt>
                <c:pt idx="7714">
                  <c:v>-2.16080148685546E-4</c:v>
                </c:pt>
                <c:pt idx="7715">
                  <c:v>-2.4951076139746302E-4</c:v>
                </c:pt>
                <c:pt idx="7716">
                  <c:v>-2.2044985606499499E-4</c:v>
                </c:pt>
                <c:pt idx="7717">
                  <c:v>-1.36175916709427E-4</c:v>
                </c:pt>
                <c:pt idx="7718">
                  <c:v>-1.7795874239927001E-5</c:v>
                </c:pt>
                <c:pt idx="7719">
                  <c:v>1.05041255330552E-4</c:v>
                </c:pt>
                <c:pt idx="7720">
                  <c:v>2.0157015087485399E-4</c:v>
                </c:pt>
                <c:pt idx="7721">
                  <c:v>2.4761455168211601E-4</c:v>
                </c:pt>
                <c:pt idx="7722">
                  <c:v>2.31642351931433E-4</c:v>
                </c:pt>
                <c:pt idx="7723">
                  <c:v>1.57653888134697E-4</c:v>
                </c:pt>
                <c:pt idx="7724">
                  <c:v>4.4180030040908299E-5</c:v>
                </c:pt>
                <c:pt idx="7725">
                  <c:v>-8.0358990649635002E-5</c:v>
                </c:pt>
                <c:pt idx="7726">
                  <c:v>-1.84771603620991E-4</c:v>
                </c:pt>
                <c:pt idx="7727">
                  <c:v>-2.4290702222565699E-4</c:v>
                </c:pt>
                <c:pt idx="7728">
                  <c:v>-2.4020487022814201E-4</c:v>
                </c:pt>
                <c:pt idx="7729">
                  <c:v>-1.77341918359156E-4</c:v>
                </c:pt>
                <c:pt idx="7730">
                  <c:v>-7.0062582887729004E-5</c:v>
                </c:pt>
                <c:pt idx="7731">
                  <c:v>5.4764361104639801E-5</c:v>
                </c:pt>
                <c:pt idx="7732">
                  <c:v>1.6587523112491999E-4</c:v>
                </c:pt>
                <c:pt idx="7733">
                  <c:v>2.3544162049473599E-4</c:v>
                </c:pt>
                <c:pt idx="7734">
                  <c:v>2.4604019543786901E-4</c:v>
                </c:pt>
                <c:pt idx="7735">
                  <c:v>1.9501647711102699E-4</c:v>
                </c:pt>
                <c:pt idx="7736">
                  <c:v>9.5149672297334604E-5</c:v>
                </c:pt>
                <c:pt idx="7737">
                  <c:v>-2.85479582089392E-5</c:v>
                </c:pt>
                <c:pt idx="7738">
                  <c:v>-1.45095575483108E-4</c:v>
                </c:pt>
                <c:pt idx="7739">
                  <c:v>-2.25303105769931E-4</c:v>
                </c:pt>
                <c:pt idx="7740">
                  <c:v>-2.49082075537677E-4</c:v>
                </c:pt>
                <c:pt idx="7741">
                  <c:v>-2.10476894293996E-4</c:v>
                </c:pt>
                <c:pt idx="7742">
                  <c:v>-1.19156469170525E-4</c:v>
                </c:pt>
                <c:pt idx="7743">
                  <c:v>2.0074328497724598E-6</c:v>
                </c:pt>
                <c:pt idx="7744">
                  <c:v>1.2266856085963601E-4</c:v>
                </c:pt>
                <c:pt idx="7745">
                  <c:v>2.1260658682169901E-4</c:v>
                </c:pt>
                <c:pt idx="7746">
                  <c:v>2.4929597419875603E-4</c:v>
                </c:pt>
                <c:pt idx="7747">
                  <c:v>2.2354763831778699E-4</c:v>
                </c:pt>
                <c:pt idx="7748">
                  <c:v>1.4181040963126101E-4</c:v>
                </c:pt>
                <c:pt idx="7749">
                  <c:v>2.45558841246734E-5</c:v>
                </c:pt>
                <c:pt idx="7750">
                  <c:v>-9.88488148945852E-5</c:v>
                </c:pt>
                <c:pt idx="7751">
                  <c:v>-1.9749621500996599E-4</c:v>
                </c:pt>
                <c:pt idx="7752">
                  <c:v>-2.46679462898531E-4</c:v>
                </c:pt>
                <c:pt idx="7753">
                  <c:v>-2.3408030901587E-4</c:v>
                </c:pt>
                <c:pt idx="7754">
                  <c:v>-1.62854289611371E-4</c:v>
                </c:pt>
                <c:pt idx="7755">
                  <c:v>-5.0840403099037603E-5</c:v>
                </c:pt>
                <c:pt idx="7756">
                  <c:v>7.3906777760413805E-5</c:v>
                </c:pt>
                <c:pt idx="7757">
                  <c:v>1.8014354764540601E-4</c:v>
                </c:pt>
                <c:pt idx="7758">
                  <c:v>2.41262248493169E-4</c:v>
                </c:pt>
                <c:pt idx="7759">
                  <c:v>2.41955322523487E-4</c:v>
                </c:pt>
                <c:pt idx="7760">
                  <c:v>1.8204918504594801E-4</c:v>
                </c:pt>
                <c:pt idx="7761">
                  <c:v>7.6547699822498302E-5</c:v>
                </c:pt>
                <c:pt idx="7762">
                  <c:v>-4.8125631688951002E-5</c:v>
                </c:pt>
                <c:pt idx="7763">
                  <c:v>-1.60745600194158E-4</c:v>
                </c:pt>
                <c:pt idx="7764">
                  <c:v>-2.3310583593743101E-4</c:v>
                </c:pt>
                <c:pt idx="7765">
                  <c:v>-2.4708326898655302E-4</c:v>
                </c:pt>
                <c:pt idx="7766">
                  <c:v>-1.99177164524673E-4</c:v>
                </c:pt>
                <c:pt idx="7767">
                  <c:v>-1.0138590360216401E-4</c:v>
                </c:pt>
                <c:pt idx="7768">
                  <c:v>2.1798085829989898E-5</c:v>
                </c:pt>
                <c:pt idx="7769">
                  <c:v>1.3952260944051601E-4</c:v>
                </c:pt>
                <c:pt idx="7770">
                  <c:v>2.2230282998123401E-4</c:v>
                </c:pt>
                <c:pt idx="7771">
                  <c:v>2.4940592768651502E-4</c:v>
                </c:pt>
                <c:pt idx="7772">
                  <c:v>2.1404376360065899E-4</c:v>
                </c:pt>
                <c:pt idx="7773">
                  <c:v>1.2507301108990901E-4</c:v>
                </c:pt>
                <c:pt idx="7774">
                  <c:v>4.7769470550606798E-6</c:v>
                </c:pt>
                <c:pt idx="7775">
                  <c:v>-1.16715533003756E-4</c:v>
                </c:pt>
                <c:pt idx="7776">
                  <c:v>-2.0897588377118099E-4</c:v>
                </c:pt>
                <c:pt idx="7777">
                  <c:v>-2.4889692805584899E-4</c:v>
                </c:pt>
                <c:pt idx="7778">
                  <c:v>-2.2648019266448499E-4</c:v>
                </c:pt>
                <c:pt idx="7779">
                  <c:v>-1.4734008803918701E-4</c:v>
                </c:pt>
                <c:pt idx="7780">
                  <c:v>-3.1297744332927002E-5</c:v>
                </c:pt>
                <c:pt idx="7781">
                  <c:v>9.2583313598624707E-5</c:v>
                </c:pt>
                <c:pt idx="7782">
                  <c:v>1.9327630629422001E-4</c:v>
                </c:pt>
                <c:pt idx="7783">
                  <c:v>2.4556204907927201E-4</c:v>
                </c:pt>
                <c:pt idx="7784">
                  <c:v>2.36345253316062E-4</c:v>
                </c:pt>
                <c:pt idx="7785">
                  <c:v>1.67934322680338E-4</c:v>
                </c:pt>
                <c:pt idx="7786">
                  <c:v>5.7463199140418702E-5</c:v>
                </c:pt>
                <c:pt idx="7787">
                  <c:v>-6.7399939100025794E-5</c:v>
                </c:pt>
                <c:pt idx="7788">
                  <c:v>-1.75382344474002E-4</c:v>
                </c:pt>
                <c:pt idx="7789">
                  <c:v>-2.3943915368138699E-4</c:v>
                </c:pt>
                <c:pt idx="7790">
                  <c:v>-2.43526941476598E-4</c:v>
                </c:pt>
                <c:pt idx="7791">
                  <c:v>-1.8662189604752799E-4</c:v>
                </c:pt>
                <c:pt idx="7792">
                  <c:v>-8.2976239035162201E-5</c:v>
                </c:pt>
                <c:pt idx="7793">
                  <c:v>4.1451331790776602E-5</c:v>
                </c:pt>
                <c:pt idx="7794">
                  <c:v>1.5549715942432101E-4</c:v>
                </c:pt>
                <c:pt idx="7795">
                  <c:v>2.3059775884570001E-4</c:v>
                </c:pt>
                <c:pt idx="7796">
                  <c:v>2.47943719039534E-4</c:v>
                </c:pt>
                <c:pt idx="7797">
                  <c:v>2.0319063666875099E-4</c:v>
                </c:pt>
                <c:pt idx="7798">
                  <c:v>1.07547198841081E-4</c:v>
                </c:pt>
                <c:pt idx="7799">
                  <c:v>-1.5032102110721099E-5</c:v>
                </c:pt>
                <c:pt idx="7800">
                  <c:v>-1.3384651983650199E-4</c:v>
                </c:pt>
                <c:pt idx="7801">
                  <c:v>-2.19138246345704E-4</c:v>
                </c:pt>
                <c:pt idx="7802">
                  <c:v>-2.4954543962263799E-4</c:v>
                </c:pt>
                <c:pt idx="7803">
                  <c:v>-2.1745242947856499E-4</c:v>
                </c:pt>
                <c:pt idx="7804">
                  <c:v>-1.3089710939464801E-4</c:v>
                </c:pt>
                <c:pt idx="7805">
                  <c:v>-1.15577962361279E-5</c:v>
                </c:pt>
                <c:pt idx="7806">
                  <c:v>1.10676238689093E-4</c:v>
                </c:pt>
                <c:pt idx="7807">
                  <c:v>2.0519072304909199E-4</c:v>
                </c:pt>
                <c:pt idx="7808">
                  <c:v>2.4831391791061298E-4</c:v>
                </c:pt>
                <c:pt idx="7809">
                  <c:v>2.29245351603709E-4</c:v>
                </c:pt>
                <c:pt idx="7810">
                  <c:v>1.5276086485274199E-4</c:v>
                </c:pt>
                <c:pt idx="7811">
                  <c:v>3.8016471839799698E-5</c:v>
                </c:pt>
                <c:pt idx="7812">
                  <c:v>-8.6249382382489896E-5</c:v>
                </c:pt>
                <c:pt idx="7813">
                  <c:v>-1.8891354373476099E-4</c:v>
                </c:pt>
                <c:pt idx="7814">
                  <c:v>-2.4426313612411799E-4</c:v>
                </c:pt>
                <c:pt idx="7815">
                  <c:v>-2.38435510772704E-4</c:v>
                </c:pt>
                <c:pt idx="7816">
                  <c:v>-1.7289023260174299E-4</c:v>
                </c:pt>
                <c:pt idx="7817">
                  <c:v>-6.40435231425384E-5</c:v>
                </c:pt>
                <c:pt idx="7818">
                  <c:v>6.0843283984889397E-5</c:v>
                </c:pt>
                <c:pt idx="7819">
                  <c:v>1.7049151319397E-4</c:v>
                </c:pt>
                <c:pt idx="7820">
                  <c:v>2.37439085271058E-4</c:v>
                </c:pt>
                <c:pt idx="7821">
                  <c:v>2.4491856547686201E-4</c:v>
                </c:pt>
                <c:pt idx="7822">
                  <c:v>1.9105667159451101E-4</c:v>
                </c:pt>
                <c:pt idx="7823">
                  <c:v>8.9343449081772096E-5</c:v>
                </c:pt>
                <c:pt idx="7824">
                  <c:v>-3.4746394500017101E-5</c:v>
                </c:pt>
                <c:pt idx="7825">
                  <c:v>-1.5013378802829401E-4</c:v>
                </c:pt>
                <c:pt idx="7826">
                  <c:v>-2.2791924298248099E-4</c:v>
                </c:pt>
                <c:pt idx="7827">
                  <c:v>-2.48620909623371E-4</c:v>
                </c:pt>
                <c:pt idx="7828">
                  <c:v>-2.07053927116938E-4</c:v>
                </c:pt>
                <c:pt idx="7829">
                  <c:v>-1.1362900409475599E-4</c:v>
                </c:pt>
                <c:pt idx="7830">
                  <c:v>8.2550079061228895E-6</c:v>
                </c:pt>
                <c:pt idx="7831">
                  <c:v>1.2807150196656201E-4</c:v>
                </c:pt>
                <c:pt idx="7832">
                  <c:v>2.15811693861558E-4</c:v>
                </c:pt>
                <c:pt idx="7833">
                  <c:v>2.4950050823037499E-4</c:v>
                </c:pt>
                <c:pt idx="7834">
                  <c:v>2.20700372524111E-4</c:v>
                </c:pt>
                <c:pt idx="7835">
                  <c:v>1.36624459393469E-4</c:v>
                </c:pt>
                <c:pt idx="7836">
                  <c:v>1.8330102851120601E-5</c:v>
                </c:pt>
                <c:pt idx="7837">
                  <c:v>-1.04555141661994E-4</c:v>
                </c:pt>
                <c:pt idx="7838">
                  <c:v>-2.01253902332853E-4</c:v>
                </c:pt>
                <c:pt idx="7839">
                  <c:v>-2.4754737467587901E-4</c:v>
                </c:pt>
                <c:pt idx="7840">
                  <c:v>-2.31841071358908E-4</c:v>
                </c:pt>
                <c:pt idx="7841">
                  <c:v>-1.58068733482507E-4</c:v>
                </c:pt>
                <c:pt idx="7842">
                  <c:v>-4.4707100718180999E-5</c:v>
                </c:pt>
                <c:pt idx="7843">
                  <c:v>7.9851702763731694E-5</c:v>
                </c:pt>
                <c:pt idx="7844">
                  <c:v>1.8441115192446701E-4</c:v>
                </c:pt>
                <c:pt idx="7845">
                  <c:v>2.4278368408198799E-4</c:v>
                </c:pt>
                <c:pt idx="7846">
                  <c:v>2.40349536440542E-4</c:v>
                </c:pt>
                <c:pt idx="7847">
                  <c:v>1.77718356377287E-4</c:v>
                </c:pt>
                <c:pt idx="7848">
                  <c:v>7.0576511474697702E-5</c:v>
                </c:pt>
                <c:pt idx="7849">
                  <c:v>-5.4241658551621199E-5</c:v>
                </c:pt>
                <c:pt idx="7850">
                  <c:v>-1.6547466870286601E-4</c:v>
                </c:pt>
                <c:pt idx="7851">
                  <c:v>-2.3526352154715899E-4</c:v>
                </c:pt>
                <c:pt idx="7852">
                  <c:v>-2.46129165951036E-4</c:v>
                </c:pt>
                <c:pt idx="7853">
                  <c:v>-1.95350233867981E-4</c:v>
                </c:pt>
                <c:pt idx="7854">
                  <c:v>-9.5644623847820903E-5</c:v>
                </c:pt>
                <c:pt idx="7855">
                  <c:v>2.8015775551196799E-5</c:v>
                </c:pt>
                <c:pt idx="7856">
                  <c:v>1.44659450166163E-4</c:v>
                </c:pt>
                <c:pt idx="7857">
                  <c:v>2.2507226808493599E-4</c:v>
                </c:pt>
                <c:pt idx="7858">
                  <c:v>2.4911434021485302E-4</c:v>
                </c:pt>
                <c:pt idx="7859">
                  <c:v>2.10764180444789E-4</c:v>
                </c:pt>
                <c:pt idx="7860">
                  <c:v>1.19626824196275E-4</c:v>
                </c:pt>
                <c:pt idx="7861">
                  <c:v>-1.4718122831362099E-6</c:v>
                </c:pt>
                <c:pt idx="7862">
                  <c:v>-1.2220182424577499E-4</c:v>
                </c:pt>
                <c:pt idx="7863">
                  <c:v>-2.12325631240979E-4</c:v>
                </c:pt>
                <c:pt idx="7864">
                  <c:v>-2.4927116671928998E-4</c:v>
                </c:pt>
                <c:pt idx="7865">
                  <c:v>-2.23785192126703E-4</c:v>
                </c:pt>
                <c:pt idx="7866">
                  <c:v>-1.4225082790343799E-4</c:v>
                </c:pt>
                <c:pt idx="7867">
                  <c:v>-2.50888613716875E-5</c:v>
                </c:pt>
                <c:pt idx="7868">
                  <c:v>9.8356766130599003E-5</c:v>
                </c:pt>
                <c:pt idx="7869">
                  <c:v>1.9716833139439701E-4</c:v>
                </c:pt>
                <c:pt idx="7870">
                  <c:v>2.46597864916941E-4</c:v>
                </c:pt>
                <c:pt idx="7871">
                  <c:v>2.34265433388944E-4</c:v>
                </c:pt>
                <c:pt idx="7872">
                  <c:v>1.6325977079144601E-4</c:v>
                </c:pt>
                <c:pt idx="7873">
                  <c:v>5.1364685809140398E-5</c:v>
                </c:pt>
                <c:pt idx="7874">
                  <c:v>-7.3395003377441906E-5</c:v>
                </c:pt>
                <c:pt idx="7875">
                  <c:v>-1.79772458658598E-4</c:v>
                </c:pt>
                <c:pt idx="7876">
                  <c:v>-2.4112478644134001E-4</c:v>
                </c:pt>
                <c:pt idx="7877">
                  <c:v>-2.42085915630271E-4</c:v>
                </c:pt>
                <c:pt idx="7878">
                  <c:v>-1.8241512545760899E-4</c:v>
                </c:pt>
                <c:pt idx="7879">
                  <c:v>-7.7057335492806798E-5</c:v>
                </c:pt>
                <c:pt idx="7880">
                  <c:v>4.7599942175174003E-5</c:v>
                </c:pt>
                <c:pt idx="7881">
                  <c:v>1.60335519036779E-4</c:v>
                </c:pt>
                <c:pt idx="7882">
                  <c:v>2.32914070506274E-4</c:v>
                </c:pt>
                <c:pt idx="7883">
                  <c:v>2.4715784812347799E-4</c:v>
                </c:pt>
                <c:pt idx="7884">
                  <c:v>1.9949940942218201E-4</c:v>
                </c:pt>
                <c:pt idx="7885">
                  <c:v>1.01875106026613E-4</c:v>
                </c:pt>
                <c:pt idx="7886">
                  <c:v>-2.1264449660595398E-5</c:v>
                </c:pt>
                <c:pt idx="7887">
                  <c:v>-1.3907819201523899E-4</c:v>
                </c:pt>
                <c:pt idx="7888">
                  <c:v>-2.22058938401201E-4</c:v>
                </c:pt>
                <c:pt idx="7889">
                  <c:v>-2.4942364611093898E-4</c:v>
                </c:pt>
                <c:pt idx="7890">
                  <c:v>-2.1431865434022501E-4</c:v>
                </c:pt>
                <c:pt idx="7891">
                  <c:v>-1.2553622605359499E-4</c:v>
                </c:pt>
                <c:pt idx="7892">
                  <c:v>-5.3124711816346199E-6</c:v>
                </c:pt>
                <c:pt idx="7893">
                  <c:v>1.16241825053945E-4</c:v>
                </c:pt>
                <c:pt idx="7894">
                  <c:v>2.08682635092834E-4</c:v>
                </c:pt>
                <c:pt idx="7895">
                  <c:v>2.48857584599641E-4</c:v>
                </c:pt>
                <c:pt idx="7896">
                  <c:v>2.26704608243092E-4</c:v>
                </c:pt>
                <c:pt idx="7897">
                  <c:v>1.47772056378774E-4</c:v>
                </c:pt>
                <c:pt idx="7898">
                  <c:v>3.1829076283107099E-5</c:v>
                </c:pt>
                <c:pt idx="7899">
                  <c:v>-9.2085693420918297E-5</c:v>
                </c:pt>
                <c:pt idx="7900">
                  <c:v>-1.92937029949506E-4</c:v>
                </c:pt>
                <c:pt idx="7901">
                  <c:v>-2.4546609043279999E-4</c:v>
                </c:pt>
                <c:pt idx="7902">
                  <c:v>-2.3651664580612701E-4</c:v>
                </c:pt>
                <c:pt idx="7903">
                  <c:v>-1.6833013999456001E-4</c:v>
                </c:pt>
                <c:pt idx="7904">
                  <c:v>-5.7984306376979301E-5</c:v>
                </c:pt>
                <c:pt idx="7905">
                  <c:v>6.6884056481238095E-5</c:v>
                </c:pt>
                <c:pt idx="7906">
                  <c:v>1.7500089247516601E-4</c:v>
                </c:pt>
                <c:pt idx="7907">
                  <c:v>2.39287669321968E-4</c:v>
                </c:pt>
                <c:pt idx="7908">
                  <c:v>2.4364336495415201E-4</c:v>
                </c:pt>
                <c:pt idx="7909">
                  <c:v>1.8697706837986401E-4</c:v>
                </c:pt>
                <c:pt idx="7910">
                  <c:v>8.3481205108317005E-5</c:v>
                </c:pt>
                <c:pt idx="7911">
                  <c:v>-4.0923043862406601E-5</c:v>
                </c:pt>
                <c:pt idx="7912">
                  <c:v>-1.5507786262965699E-4</c:v>
                </c:pt>
                <c:pt idx="7913">
                  <c:v>-2.30392468668094E-4</c:v>
                </c:pt>
                <c:pt idx="7914">
                  <c:v>-2.48003851677494E-4</c:v>
                </c:pt>
                <c:pt idx="7915">
                  <c:v>-2.03501131530065E-4</c:v>
                </c:pt>
                <c:pt idx="7916">
                  <c:v>-1.0803029056156401E-4</c:v>
                </c:pt>
                <c:pt idx="7917">
                  <c:v>1.44974068493495E-5</c:v>
                </c:pt>
                <c:pt idx="7918">
                  <c:v>1.3339413877945999E-4</c:v>
                </c:pt>
                <c:pt idx="7919">
                  <c:v>2.1888148113509599E-4</c:v>
                </c:pt>
                <c:pt idx="7920">
                  <c:v>2.4954859869831802E-4</c:v>
                </c:pt>
                <c:pt idx="7921">
                  <c:v>2.1771472163042901E-4</c:v>
                </c:pt>
                <c:pt idx="7922">
                  <c:v>1.31352841926121E-4</c:v>
                </c:pt>
                <c:pt idx="7923">
                  <c:v>1.20928281075425E-5</c:v>
                </c:pt>
                <c:pt idx="7924">
                  <c:v>-1.1019590952902899E-4</c:v>
                </c:pt>
                <c:pt idx="7925">
                  <c:v>-2.0488539801826201E-4</c:v>
                </c:pt>
                <c:pt idx="7926">
                  <c:v>-2.48260067557088E-4</c:v>
                </c:pt>
                <c:pt idx="7927">
                  <c:v>-2.29456463082593E-4</c:v>
                </c:pt>
                <c:pt idx="7928">
                  <c:v>-1.5318406398450601E-4</c:v>
                </c:pt>
                <c:pt idx="7929">
                  <c:v>-3.8545765776558502E-5</c:v>
                </c:pt>
                <c:pt idx="7930">
                  <c:v>8.5746558590699495E-5</c:v>
                </c:pt>
                <c:pt idx="7931">
                  <c:v>1.88563125425885E-4</c:v>
                </c:pt>
                <c:pt idx="7932">
                  <c:v>2.4415288773745302E-4</c:v>
                </c:pt>
                <c:pt idx="7933">
                  <c:v>2.3859304470061999E-4</c:v>
                </c:pt>
                <c:pt idx="7934">
                  <c:v>1.73276093494725E-4</c:v>
                </c:pt>
                <c:pt idx="7935">
                  <c:v>6.45610697462313E-5</c:v>
                </c:pt>
                <c:pt idx="7936">
                  <c:v>-6.0323674428006198E-5</c:v>
                </c:pt>
                <c:pt idx="7937">
                  <c:v>-1.7009998012084101E-4</c:v>
                </c:pt>
                <c:pt idx="7938">
                  <c:v>-2.3727369056874401E-4</c:v>
                </c:pt>
                <c:pt idx="7939">
                  <c:v>-2.4502073327459202E-4</c:v>
                </c:pt>
                <c:pt idx="7940">
                  <c:v>-1.9140081333353999E-4</c:v>
                </c:pt>
                <c:pt idx="7941">
                  <c:v>-8.9843372328659603E-5</c:v>
                </c:pt>
                <c:pt idx="7942">
                  <c:v>3.4215898623752298E-5</c:v>
                </c:pt>
                <c:pt idx="7943">
                  <c:v>1.4970558550581999E-4</c:v>
                </c:pt>
                <c:pt idx="7944">
                  <c:v>2.2770057979192701E-4</c:v>
                </c:pt>
                <c:pt idx="7945">
                  <c:v>2.4866655131730001E-4</c:v>
                </c:pt>
                <c:pt idx="7946">
                  <c:v>2.0735244244996401E-4</c:v>
                </c:pt>
                <c:pt idx="7947">
                  <c:v>1.14105628049868E-4</c:v>
                </c:pt>
                <c:pt idx="7948">
                  <c:v>-7.7196487552424595E-6</c:v>
                </c:pt>
                <c:pt idx="7949">
                  <c:v>-1.2761149164037901E-4</c:v>
                </c:pt>
                <c:pt idx="7950">
                  <c:v>-2.15542244799961E-4</c:v>
                </c:pt>
                <c:pt idx="7951">
                  <c:v>-2.4948910562238203E-4</c:v>
                </c:pt>
                <c:pt idx="7952">
                  <c:v>-2.2094987222363001E-4</c:v>
                </c:pt>
                <c:pt idx="7953">
                  <c:v>-1.3707237265297301E-4</c:v>
                </c:pt>
                <c:pt idx="7954">
                  <c:v>-1.8864247016113501E-5</c:v>
                </c:pt>
                <c:pt idx="7955">
                  <c:v>1.04068546311224E-4</c:v>
                </c:pt>
                <c:pt idx="7956">
                  <c:v>2.0093672662052401E-4</c:v>
                </c:pt>
                <c:pt idx="7957">
                  <c:v>2.4747905722676E-4</c:v>
                </c:pt>
                <c:pt idx="7958">
                  <c:v>2.3203872270194099E-4</c:v>
                </c:pt>
                <c:pt idx="7959">
                  <c:v>1.5848285061269E-4</c:v>
                </c:pt>
                <c:pt idx="7960">
                  <c:v>4.5233965431262697E-5</c:v>
                </c:pt>
                <c:pt idx="7961">
                  <c:v>-7.9344047003573794E-5</c:v>
                </c:pt>
                <c:pt idx="7962">
                  <c:v>-1.8404985065163199E-4</c:v>
                </c:pt>
                <c:pt idx="7963">
                  <c:v>-2.4265922744160699E-4</c:v>
                </c:pt>
                <c:pt idx="7964">
                  <c:v>-2.40493095370273E-4</c:v>
                </c:pt>
                <c:pt idx="7965">
                  <c:v>-1.78093975652603E-4</c:v>
                </c:pt>
                <c:pt idx="7966">
                  <c:v>-7.1090114917922806E-5</c:v>
                </c:pt>
                <c:pt idx="7967">
                  <c:v>5.3718706109006799E-5</c:v>
                </c:pt>
                <c:pt idx="7968">
                  <c:v>1.6507334394427601E-4</c:v>
                </c:pt>
                <c:pt idx="7969">
                  <c:v>2.35084338748022E-4</c:v>
                </c:pt>
                <c:pt idx="7970">
                  <c:v>2.4621700255496402E-4</c:v>
                </c:pt>
                <c:pt idx="7971">
                  <c:v>1.9568309065262101E-4</c:v>
                </c:pt>
                <c:pt idx="7972">
                  <c:v>9.6139134766567205E-5</c:v>
                </c:pt>
                <c:pt idx="7973">
                  <c:v>-2.7483463825667399E-5</c:v>
                </c:pt>
                <c:pt idx="7974">
                  <c:v>-1.4422265840773201E-4</c:v>
                </c:pt>
                <c:pt idx="7975">
                  <c:v>-2.2484039349916101E-4</c:v>
                </c:pt>
                <c:pt idx="7976">
                  <c:v>-2.49145457230188E-4</c:v>
                </c:pt>
                <c:pt idx="7977">
                  <c:v>-2.1105049561170601E-4</c:v>
                </c:pt>
                <c:pt idx="7978">
                  <c:v>-1.2009662810505E-4</c:v>
                </c:pt>
                <c:pt idx="7979">
                  <c:v>9.3618493590756099E-7</c:v>
                </c:pt>
                <c:pt idx="7980">
                  <c:v>1.21734524651997E-4</c:v>
                </c:pt>
                <c:pt idx="7981">
                  <c:v>2.1204369748283001E-4</c:v>
                </c:pt>
                <c:pt idx="7982">
                  <c:v>2.4924521085548898E-4</c:v>
                </c:pt>
                <c:pt idx="7983">
                  <c:v>2.24021714964356E-4</c:v>
                </c:pt>
                <c:pt idx="7984">
                  <c:v>1.42690590830574E-4</c:v>
                </c:pt>
                <c:pt idx="7985">
                  <c:v>2.5621723035115E-5</c:v>
                </c:pt>
                <c:pt idx="7986">
                  <c:v>-9.7864264240119596E-5</c:v>
                </c:pt>
                <c:pt idx="7987">
                  <c:v>-1.9683953943059601E-4</c:v>
                </c:pt>
                <c:pt idx="7988">
                  <c:v>-2.4651513086683001E-4</c:v>
                </c:pt>
                <c:pt idx="7989">
                  <c:v>-2.34449478508618E-4</c:v>
                </c:pt>
                <c:pt idx="7990">
                  <c:v>-1.6366449983894901E-4</c:v>
                </c:pt>
                <c:pt idx="7991">
                  <c:v>-5.18887318837695E-5</c:v>
                </c:pt>
                <c:pt idx="7992">
                  <c:v>7.2882890866024001E-5</c:v>
                </c:pt>
                <c:pt idx="7993">
                  <c:v>1.7940054146579101E-4</c:v>
                </c:pt>
                <c:pt idx="7994">
                  <c:v>2.4098621353529001E-4</c:v>
                </c:pt>
                <c:pt idx="7995">
                  <c:v>2.4221539345494099E-4</c:v>
                </c:pt>
                <c:pt idx="7996">
                  <c:v>1.8278022548858899E-4</c:v>
                </c:pt>
                <c:pt idx="7997">
                  <c:v>7.7566616162421401E-5</c:v>
                </c:pt>
                <c:pt idx="7998">
                  <c:v>-4.70740333699775E-5</c:v>
                </c:pt>
                <c:pt idx="7999">
                  <c:v>-1.59924699218763E-4</c:v>
                </c:pt>
                <c:pt idx="8000">
                  <c:v>-2.3272123204740299E-4</c:v>
                </c:pt>
                <c:pt idx="8001">
                  <c:v>-2.4723128861205802E-4</c:v>
                </c:pt>
                <c:pt idx="8002">
                  <c:v>-1.9982073523225699E-4</c:v>
                </c:pt>
                <c:pt idx="8003">
                  <c:v>-1.02363839115689E-4</c:v>
                </c:pt>
                <c:pt idx="8004">
                  <c:v>2.07307155265574E-5</c:v>
                </c:pt>
                <c:pt idx="8005">
                  <c:v>1.38633133861155E-4</c:v>
                </c:pt>
                <c:pt idx="8006">
                  <c:v>2.21814023802702E-4</c:v>
                </c:pt>
                <c:pt idx="8007">
                  <c:v>2.49440215448558E-4</c:v>
                </c:pt>
                <c:pt idx="8008">
                  <c:v>2.1459255772056799E-4</c:v>
                </c:pt>
                <c:pt idx="8009">
                  <c:v>1.25998862675881E-4</c:v>
                </c:pt>
                <c:pt idx="8010">
                  <c:v>5.8479708338225598E-6</c:v>
                </c:pt>
                <c:pt idx="8011">
                  <c:v>-1.15767581581744E-4</c:v>
                </c:pt>
                <c:pt idx="8012">
                  <c:v>-2.0838842502022501E-4</c:v>
                </c:pt>
                <c:pt idx="8013">
                  <c:v>-2.4881709466445599E-4</c:v>
                </c:pt>
                <c:pt idx="8014">
                  <c:v>-2.2692797940077999E-4</c:v>
                </c:pt>
                <c:pt idx="8015">
                  <c:v>-1.4820334393719699E-4</c:v>
                </c:pt>
                <c:pt idx="8016">
                  <c:v>-3.2360261597745001E-5</c:v>
                </c:pt>
                <c:pt idx="8017">
                  <c:v>9.15876490073512E-5</c:v>
                </c:pt>
                <c:pt idx="8018">
                  <c:v>1.9259686475003101E-4</c:v>
                </c:pt>
                <c:pt idx="8019">
                  <c:v>2.4536900093185702E-4</c:v>
                </c:pt>
                <c:pt idx="8020">
                  <c:v>2.36686948671527E-4</c:v>
                </c:pt>
                <c:pt idx="8021">
                  <c:v>1.6872518181718099E-4</c:v>
                </c:pt>
                <c:pt idx="8022">
                  <c:v>5.8505146481684797E-5</c:v>
                </c:pt>
                <c:pt idx="8023">
                  <c:v>-6.6367865729729505E-5</c:v>
                </c:pt>
                <c:pt idx="8024">
                  <c:v>-1.74618634252784E-4</c:v>
                </c:pt>
                <c:pt idx="8025">
                  <c:v>-2.3913508257186701E-4</c:v>
                </c:pt>
                <c:pt idx="8026">
                  <c:v>-2.4375866597447401E-4</c:v>
                </c:pt>
                <c:pt idx="8027">
                  <c:v>-1.8733137931479301E-4</c:v>
                </c:pt>
                <c:pt idx="8028">
                  <c:v>-8.3985786586215206E-5</c:v>
                </c:pt>
                <c:pt idx="8029">
                  <c:v>4.0394567402875301E-5</c:v>
                </c:pt>
                <c:pt idx="8030">
                  <c:v>1.5465785139621199E-4</c:v>
                </c:pt>
                <c:pt idx="8031">
                  <c:v>2.3018611707971201E-4</c:v>
                </c:pt>
                <c:pt idx="8032">
                  <c:v>2.4806284176959799E-4</c:v>
                </c:pt>
                <c:pt idx="8033">
                  <c:v>2.0381068886813901E-4</c:v>
                </c:pt>
                <c:pt idx="8034">
                  <c:v>1.0851288458993299E-4</c:v>
                </c:pt>
                <c:pt idx="8035">
                  <c:v>-1.39626447988856E-5</c:v>
                </c:pt>
                <c:pt idx="8036">
                  <c:v>-1.3294114317986399E-4</c:v>
                </c:pt>
                <c:pt idx="8037">
                  <c:v>-2.1862370754446701E-4</c:v>
                </c:pt>
                <c:pt idx="8038">
                  <c:v>-2.4955060811153901E-4</c:v>
                </c:pt>
                <c:pt idx="8039">
                  <c:v>-2.1797601077749599E-4</c:v>
                </c:pt>
                <c:pt idx="8040">
                  <c:v>-1.31807969319229E-4</c:v>
                </c:pt>
                <c:pt idx="8041">
                  <c:v>-1.26278042676829E-5</c:v>
                </c:pt>
                <c:pt idx="8042">
                  <c:v>1.0971507269991501E-4</c:v>
                </c:pt>
                <c:pt idx="8043">
                  <c:v>2.0457912908692101E-4</c:v>
                </c:pt>
                <c:pt idx="8044">
                  <c:v>2.4820507347732902E-4</c:v>
                </c:pt>
                <c:pt idx="8045">
                  <c:v>2.29666517462849E-4</c:v>
                </c:pt>
                <c:pt idx="8046">
                  <c:v>1.53606557402161E-4</c:v>
                </c:pt>
                <c:pt idx="8047">
                  <c:v>3.9074882134200802E-5</c:v>
                </c:pt>
                <c:pt idx="8048">
                  <c:v>-8.5243339767240801E-5</c:v>
                </c:pt>
                <c:pt idx="8049">
                  <c:v>-1.8821183841268799E-4</c:v>
                </c:pt>
                <c:pt idx="8050">
                  <c:v>-2.4404151454619899E-4</c:v>
                </c:pt>
                <c:pt idx="8051">
                  <c:v>-2.3874947943796799E-4</c:v>
                </c:pt>
                <c:pt idx="8052">
                  <c:v>-1.7366115611025499E-4</c:v>
                </c:pt>
                <c:pt idx="8053">
                  <c:v>-6.5078318919129497E-5</c:v>
                </c:pt>
                <c:pt idx="8054">
                  <c:v>5.9803786961873403E-5</c:v>
                </c:pt>
                <c:pt idx="8055">
                  <c:v>1.69707663402515E-4</c:v>
                </c:pt>
                <c:pt idx="8056">
                  <c:v>2.37107202754085E-4</c:v>
                </c:pt>
                <c:pt idx="8057">
                  <c:v>2.4512177226959598E-4</c:v>
                </c:pt>
                <c:pt idx="8058">
                  <c:v>1.9174407329510901E-4</c:v>
                </c:pt>
                <c:pt idx="8059">
                  <c:v>9.0342881669988601E-5</c:v>
                </c:pt>
                <c:pt idx="8060">
                  <c:v>-3.36852451159307E-5</c:v>
                </c:pt>
                <c:pt idx="8061">
                  <c:v>-1.49276693294475E-4</c:v>
                </c:pt>
                <c:pt idx="8062">
                  <c:v>-2.2748086759204401E-4</c:v>
                </c:pt>
                <c:pt idx="8063">
                  <c:v>-2.48711047412335E-4</c:v>
                </c:pt>
                <c:pt idx="8064">
                  <c:v>-2.07650002516882E-4</c:v>
                </c:pt>
                <c:pt idx="8065">
                  <c:v>-1.14581726323981E-4</c:v>
                </c:pt>
                <c:pt idx="8066">
                  <c:v>7.1842540401859103E-6</c:v>
                </c:pt>
                <c:pt idx="8067">
                  <c:v>1.2715089341211201E-4</c:v>
                </c:pt>
                <c:pt idx="8068">
                  <c:v>2.1527180274209801E-4</c:v>
                </c:pt>
                <c:pt idx="8069">
                  <c:v>2.4947655362601401E-4</c:v>
                </c:pt>
                <c:pt idx="8070">
                  <c:v>2.2119835401411501E-4</c:v>
                </c:pt>
                <c:pt idx="8071">
                  <c:v>1.37519654424415E-4</c:v>
                </c:pt>
                <c:pt idx="8072">
                  <c:v>1.93983042741203E-5</c:v>
                </c:pt>
                <c:pt idx="8073">
                  <c:v>-1.03581471519971E-4</c:v>
                </c:pt>
                <c:pt idx="8074">
                  <c:v>-2.0061862519908801E-4</c:v>
                </c:pt>
                <c:pt idx="8075">
                  <c:v>-2.4740959964949599E-4</c:v>
                </c:pt>
                <c:pt idx="8076">
                  <c:v>-2.32235305049959E-4</c:v>
                </c:pt>
                <c:pt idx="8077">
                  <c:v>-1.5889623761741999E-4</c:v>
                </c:pt>
                <c:pt idx="8078">
                  <c:v>-4.5760621752904399E-5</c:v>
                </c:pt>
                <c:pt idx="8079">
                  <c:v>7.8836025707914803E-5</c:v>
                </c:pt>
                <c:pt idx="8080">
                  <c:v>1.8368770146698899E-4</c:v>
                </c:pt>
                <c:pt idx="8081">
                  <c:v>2.4253365287788399E-4</c:v>
                </c:pt>
                <c:pt idx="8082">
                  <c:v>2.40635546355963E-4</c:v>
                </c:pt>
                <c:pt idx="8083">
                  <c:v>1.7846877445463699E-4</c:v>
                </c:pt>
                <c:pt idx="8084">
                  <c:v>7.1603390851249598E-5</c:v>
                </c:pt>
                <c:pt idx="8085">
                  <c:v>-5.3195506186022102E-5</c:v>
                </c:pt>
                <c:pt idx="8086">
                  <c:v>-1.6467125869804199E-4</c:v>
                </c:pt>
                <c:pt idx="8087">
                  <c:v>-2.34904072922813E-4</c:v>
                </c:pt>
                <c:pt idx="8088">
                  <c:v>-2.4630370484499201E-4</c:v>
                </c:pt>
                <c:pt idx="8089">
                  <c:v>-1.9601504593148701E-4</c:v>
                </c:pt>
                <c:pt idx="8090">
                  <c:v>-9.6633202775377403E-5</c:v>
                </c:pt>
                <c:pt idx="8091">
                  <c:v>2.6951025484694501E-5</c:v>
                </c:pt>
                <c:pt idx="8092">
                  <c:v>1.4378520222009999E-4</c:v>
                </c:pt>
                <c:pt idx="8093">
                  <c:v>2.2460748308084501E-4</c:v>
                </c:pt>
                <c:pt idx="8094">
                  <c:v>2.4917542644032503E-4</c:v>
                </c:pt>
                <c:pt idx="8095">
                  <c:v>2.1133583847570301E-4</c:v>
                </c:pt>
                <c:pt idx="8096">
                  <c:v>1.2056587873248001E-4</c:v>
                </c:pt>
                <c:pt idx="8097">
                  <c:v>-4.0055327570454998E-7</c:v>
                </c:pt>
                <c:pt idx="8098">
                  <c:v>-1.21266664231137E-4</c:v>
                </c:pt>
                <c:pt idx="8099">
                  <c:v>-2.1176078684611099E-4</c:v>
                </c:pt>
                <c:pt idx="8100">
                  <c:v>-2.4921810672692802E-4</c:v>
                </c:pt>
                <c:pt idx="8101">
                  <c:v>-2.24257205741093E-4</c:v>
                </c:pt>
                <c:pt idx="8102">
                  <c:v>-1.4312969638669801E-4</c:v>
                </c:pt>
                <c:pt idx="8103">
                  <c:v>-2.61544666600795E-5</c:v>
                </c:pt>
                <c:pt idx="8104">
                  <c:v>9.7371311492087495E-5</c:v>
                </c:pt>
                <c:pt idx="8105">
                  <c:v>1.9650984063329801E-4</c:v>
                </c:pt>
                <c:pt idx="8106">
                  <c:v>2.46431261129352E-4</c:v>
                </c:pt>
                <c:pt idx="8107">
                  <c:v>2.3463244352700199E-4</c:v>
                </c:pt>
                <c:pt idx="8108">
                  <c:v>1.6406847488930799E-4</c:v>
                </c:pt>
                <c:pt idx="8109">
                  <c:v>5.2412538908661198E-5</c:v>
                </c:pt>
                <c:pt idx="8110">
                  <c:v>-7.2370442585445994E-5</c:v>
                </c:pt>
                <c:pt idx="8111">
                  <c:v>-1.79027797780396E-4</c:v>
                </c:pt>
                <c:pt idx="8112">
                  <c:v>-2.4084653041341899E-4</c:v>
                </c:pt>
                <c:pt idx="8113">
                  <c:v>-2.42343755400998E-4</c:v>
                </c:pt>
                <c:pt idx="8114">
                  <c:v>-1.83144483456884E-4</c:v>
                </c:pt>
                <c:pt idx="8115">
                  <c:v>-7.8075539485102696E-5</c:v>
                </c:pt>
                <c:pt idx="8116">
                  <c:v>4.6547907696206501E-5</c:v>
                </c:pt>
                <c:pt idx="8117">
                  <c:v>1.5951314263274501E-4</c:v>
                </c:pt>
                <c:pt idx="8118">
                  <c:v>2.3252732144921699E-4</c:v>
                </c:pt>
                <c:pt idx="8119">
                  <c:v>2.4730359011395498E-4</c:v>
                </c:pt>
                <c:pt idx="8120">
                  <c:v>2.0014114047456E-4</c:v>
                </c:pt>
                <c:pt idx="8121">
                  <c:v>1.02852100617814E-4</c:v>
                </c:pt>
                <c:pt idx="8122">
                  <c:v>-2.0196885886772601E-5</c:v>
                </c:pt>
                <c:pt idx="8123">
                  <c:v>-1.38187437028634E-4</c:v>
                </c:pt>
                <c:pt idx="8124">
                  <c:v>-2.2156808731405101E-4</c:v>
                </c:pt>
                <c:pt idx="8125">
                  <c:v>-2.49455635623039E-4</c:v>
                </c:pt>
                <c:pt idx="8126">
                  <c:v>-2.1486547247982299E-4</c:v>
                </c:pt>
                <c:pt idx="8127">
                  <c:v>-1.2646091882541401E-4</c:v>
                </c:pt>
                <c:pt idx="8128">
                  <c:v>-6.3834435445951297E-6</c:v>
                </c:pt>
                <c:pt idx="8129">
                  <c:v>1.15292804771976E-4</c:v>
                </c:pt>
                <c:pt idx="8130">
                  <c:v>2.08093254908771E-4</c:v>
                </c:pt>
                <c:pt idx="8131">
                  <c:v>2.4877545843683099E-4</c:v>
                </c:pt>
                <c:pt idx="8132">
                  <c:v>2.2715030510848499E-4</c:v>
                </c:pt>
                <c:pt idx="8133">
                  <c:v>1.48633948727529E-4</c:v>
                </c:pt>
                <c:pt idx="8134">
                  <c:v>3.2891297829687E-5</c:v>
                </c:pt>
                <c:pt idx="8135">
                  <c:v>-9.1089182652398396E-5</c:v>
                </c:pt>
                <c:pt idx="8136">
                  <c:v>-1.9225581226292601E-4</c:v>
                </c:pt>
                <c:pt idx="8137">
                  <c:v>-2.4527078102373198E-4</c:v>
                </c:pt>
                <c:pt idx="8138">
                  <c:v>-2.36856161127683E-4</c:v>
                </c:pt>
                <c:pt idx="8139">
                  <c:v>-1.69119446328256E-4</c:v>
                </c:pt>
                <c:pt idx="8140">
                  <c:v>-5.9025717055041102E-5</c:v>
                </c:pt>
                <c:pt idx="8141">
                  <c:v>6.5851369223574299E-5</c:v>
                </c:pt>
                <c:pt idx="8142">
                  <c:v>1.7423557156790901E-4</c:v>
                </c:pt>
                <c:pt idx="8143">
                  <c:v>2.3898139413404599E-4</c:v>
                </c:pt>
                <c:pt idx="8144">
                  <c:v>2.43872844006374E-4</c:v>
                </c:pt>
                <c:pt idx="8145">
                  <c:v>1.8768482722001601E-4</c:v>
                </c:pt>
                <c:pt idx="8146">
                  <c:v>8.4489981144265995E-5</c:v>
                </c:pt>
                <c:pt idx="8147">
                  <c:v>-3.9865904846856397E-5</c:v>
                </c:pt>
                <c:pt idx="8148">
                  <c:v>-1.5423712765896399E-4</c:v>
                </c:pt>
                <c:pt idx="8149">
                  <c:v>-2.2997870503120999E-4</c:v>
                </c:pt>
                <c:pt idx="8150">
                  <c:v>-2.4812068904407999E-4</c:v>
                </c:pt>
                <c:pt idx="8151">
                  <c:v>-2.0411930725685299E-4</c:v>
                </c:pt>
                <c:pt idx="8152">
                  <c:v>-1.0899497870289501E-4</c:v>
                </c:pt>
                <c:pt idx="8153">
                  <c:v>1.3427818422961301E-5</c:v>
                </c:pt>
                <c:pt idx="8154">
                  <c:v>1.32487535124649E-4</c:v>
                </c:pt>
                <c:pt idx="8155">
                  <c:v>2.1836492676137001E-4</c:v>
                </c:pt>
                <c:pt idx="8156">
                  <c:v>2.4955146785304698E-4</c:v>
                </c:pt>
                <c:pt idx="8157">
                  <c:v>2.18236295716013E-4</c:v>
                </c:pt>
                <c:pt idx="8158">
                  <c:v>1.3226248947721401E-4</c:v>
                </c:pt>
                <c:pt idx="8159">
                  <c:v>1.3162722251930299E-5</c:v>
                </c:pt>
                <c:pt idx="8160">
                  <c:v>-1.0923373041695E-4</c:v>
                </c:pt>
                <c:pt idx="8161">
                  <c:v>-2.0427191766603901E-4</c:v>
                </c:pt>
                <c:pt idx="8162">
                  <c:v>-2.4814893592469003E-4</c:v>
                </c:pt>
                <c:pt idx="8163">
                  <c:v>-2.2987551377676399E-4</c:v>
                </c:pt>
                <c:pt idx="8164">
                  <c:v>-1.54028343159291E-4</c:v>
                </c:pt>
                <c:pt idx="8165">
                  <c:v>-3.9603818475103597E-5</c:v>
                </c:pt>
                <c:pt idx="8166">
                  <c:v>8.4739728230427095E-5</c:v>
                </c:pt>
                <c:pt idx="8167">
                  <c:v>1.8785968431353801E-4</c:v>
                </c:pt>
                <c:pt idx="8168">
                  <c:v>2.4392901706345001E-4</c:v>
                </c:pt>
                <c:pt idx="8169">
                  <c:v>2.38904814264058E-4</c:v>
                </c:pt>
                <c:pt idx="8170">
                  <c:v>1.7404541867436301E-4</c:v>
                </c:pt>
                <c:pt idx="8171">
                  <c:v>6.5595268278282196E-5</c:v>
                </c:pt>
                <c:pt idx="8172">
                  <c:v>-5.9283623981596503E-5</c:v>
                </c:pt>
                <c:pt idx="8173">
                  <c:v>-1.6931456484638101E-4</c:v>
                </c:pt>
                <c:pt idx="8174">
                  <c:v>-2.3693962259408401E-4</c:v>
                </c:pt>
                <c:pt idx="8175">
                  <c:v>-2.4522168199639301E-4</c:v>
                </c:pt>
                <c:pt idx="8176">
                  <c:v>-1.9208644989783199E-4</c:v>
                </c:pt>
                <c:pt idx="8177">
                  <c:v>-9.0841974804535099E-5</c:v>
                </c:pt>
                <c:pt idx="8178">
                  <c:v>3.3154436421256197E-5</c:v>
                </c:pt>
                <c:pt idx="8179">
                  <c:v>1.4884711337015199E-4</c:v>
                </c:pt>
                <c:pt idx="8180">
                  <c:v>2.2726010739504001E-4</c:v>
                </c:pt>
                <c:pt idx="8181">
                  <c:v>2.4875439770348599E-4</c:v>
                </c:pt>
                <c:pt idx="8182">
                  <c:v>2.07946605946843E-4</c:v>
                </c:pt>
                <c:pt idx="8183">
                  <c:v>1.15057296723725E-4</c:v>
                </c:pt>
                <c:pt idx="8184">
                  <c:v>-6.6488262274995302E-6</c:v>
                </c:pt>
                <c:pt idx="8185">
                  <c:v>-1.26689709403723E-4</c:v>
                </c:pt>
                <c:pt idx="8186">
                  <c:v>-2.1500036893388601E-4</c:v>
                </c:pt>
                <c:pt idx="8187">
                  <c:v>-2.4946285229909902E-4</c:v>
                </c:pt>
                <c:pt idx="8188">
                  <c:v>-2.2144581675081899E-4</c:v>
                </c:pt>
                <c:pt idx="8189">
                  <c:v>-1.3796630264718401E-4</c:v>
                </c:pt>
                <c:pt idx="8190">
                  <c:v>-1.9932272164756499E-5</c:v>
                </c:pt>
                <c:pt idx="8191">
                  <c:v>1.0309391953217399E-4</c:v>
                </c:pt>
                <c:pt idx="8192">
                  <c:v>2.00299599534026E-4</c:v>
                </c:pt>
                <c:pt idx="8193">
                  <c:v>2.4733900226407501E-4</c:v>
                </c:pt>
                <c:pt idx="8194">
                  <c:v>2.32430817497313E-4</c:v>
                </c:pt>
                <c:pt idx="8195">
                  <c:v>1.5930889259223801E-4</c:v>
                </c:pt>
                <c:pt idx="8196">
                  <c:v>4.6287067256816997E-5</c:v>
                </c:pt>
                <c:pt idx="8197">
                  <c:v>-7.8327641217193001E-5</c:v>
                </c:pt>
                <c:pt idx="8198">
                  <c:v>-1.8332470603894699E-4</c:v>
                </c:pt>
                <c:pt idx="8199">
                  <c:v>-2.4240696096933701E-4</c:v>
                </c:pt>
                <c:pt idx="8200">
                  <c:v>-2.40776888741344E-4</c:v>
                </c:pt>
                <c:pt idx="8201">
                  <c:v>-1.7884275105670399E-4</c:v>
                </c:pt>
                <c:pt idx="8202">
                  <c:v>-7.2116336910032396E-5</c:v>
                </c:pt>
                <c:pt idx="8203">
                  <c:v>5.2672061193032202E-5</c:v>
                </c:pt>
                <c:pt idx="8204">
                  <c:v>1.6426841481655599E-4</c:v>
                </c:pt>
                <c:pt idx="8205">
                  <c:v>2.3472272490201101E-4</c:v>
                </c:pt>
                <c:pt idx="8206">
                  <c:v>2.4638927242168597E-4</c:v>
                </c:pt>
                <c:pt idx="8207">
                  <c:v>1.9634609817527099E-4</c:v>
                </c:pt>
                <c:pt idx="8208">
                  <c:v>9.71268255980962E-5</c:v>
                </c:pt>
                <c:pt idx="8209">
                  <c:v>-2.6418462981204302E-5</c:v>
                </c:pt>
                <c:pt idx="8210">
                  <c:v>-1.4334708361861599E-4</c:v>
                </c:pt>
                <c:pt idx="8211">
                  <c:v>-2.2437353790299901E-4</c:v>
                </c:pt>
                <c:pt idx="8212">
                  <c:v>-2.4920424770719899E-4</c:v>
                </c:pt>
                <c:pt idx="8213">
                  <c:v>-2.1162020772221401E-4</c:v>
                </c:pt>
                <c:pt idx="8214">
                  <c:v>-1.21034573916741E-4</c:v>
                </c:pt>
                <c:pt idx="8215">
                  <c:v>-1.3508022983459599E-7</c:v>
                </c:pt>
                <c:pt idx="8216">
                  <c:v>1.2079824513861E-4</c:v>
                </c:pt>
                <c:pt idx="8217">
                  <c:v>2.11476900634183E-4</c:v>
                </c:pt>
                <c:pt idx="8218">
                  <c:v>2.4918985445847698E-4</c:v>
                </c:pt>
                <c:pt idx="8219">
                  <c:v>2.2449166337201699E-4</c:v>
                </c:pt>
                <c:pt idx="8220">
                  <c:v>1.4356814254886199E-4</c:v>
                </c:pt>
                <c:pt idx="8221">
                  <c:v>2.6687089792248199E-5</c:v>
                </c:pt>
                <c:pt idx="8222">
                  <c:v>-9.6877910157520397E-5</c:v>
                </c:pt>
                <c:pt idx="8223">
                  <c:v>-1.96179236521415E-4</c:v>
                </c:pt>
                <c:pt idx="8224">
                  <c:v>-2.4634625609089203E-4</c:v>
                </c:pt>
                <c:pt idx="8225">
                  <c:v>-2.3481432760118101E-4</c:v>
                </c:pt>
                <c:pt idx="8226">
                  <c:v>-1.6447169408142099E-4</c:v>
                </c:pt>
                <c:pt idx="8227">
                  <c:v>-5.2936104470653099E-5</c:v>
                </c:pt>
                <c:pt idx="8228">
                  <c:v>7.1857660896540904E-5</c:v>
                </c:pt>
                <c:pt idx="8229">
                  <c:v>1.7865422931963101E-4</c:v>
                </c:pt>
                <c:pt idx="8230">
                  <c:v>2.40705737719243E-4</c:v>
                </c:pt>
                <c:pt idx="8231">
                  <c:v>2.42471000877081E-4</c:v>
                </c:pt>
                <c:pt idx="8232">
                  <c:v>1.8350789768436899E-4</c:v>
                </c:pt>
                <c:pt idx="8233">
                  <c:v>7.8584103116256804E-5</c:v>
                </c:pt>
                <c:pt idx="8234">
                  <c:v>-4.6021567577705299E-5</c:v>
                </c:pt>
                <c:pt idx="8235">
                  <c:v>-1.5910085117475201E-4</c:v>
                </c:pt>
                <c:pt idx="8236">
                  <c:v>-2.3233233960505799E-4</c:v>
                </c:pt>
                <c:pt idx="8237">
                  <c:v>-2.4737475229607902E-4</c:v>
                </c:pt>
                <c:pt idx="8238">
                  <c:v>-2.0046062367299499E-4</c:v>
                </c:pt>
                <c:pt idx="8239">
                  <c:v>-1.03339888283583E-4</c:v>
                </c:pt>
                <c:pt idx="8240">
                  <c:v>1.9662963200576999E-5</c:v>
                </c:pt>
                <c:pt idx="8241">
                  <c:v>1.3774110357098399E-4</c:v>
                </c:pt>
                <c:pt idx="8242">
                  <c:v>2.21321130068268E-4</c:v>
                </c:pt>
                <c:pt idx="8243">
                  <c:v>2.4946990656334099E-4</c:v>
                </c:pt>
                <c:pt idx="8244">
                  <c:v>2.1513739736067999E-4</c:v>
                </c:pt>
                <c:pt idx="8245">
                  <c:v>1.2692239237351599E-4</c:v>
                </c:pt>
                <c:pt idx="8246">
                  <c:v>6.9188868470462304E-6</c:v>
                </c:pt>
                <c:pt idx="8247">
                  <c:v>-1.1481749681192401E-4</c:v>
                </c:pt>
                <c:pt idx="8248">
                  <c:v>-2.0779712611830901E-4</c:v>
                </c:pt>
                <c:pt idx="8249">
                  <c:v>-2.48732676108581E-4</c:v>
                </c:pt>
                <c:pt idx="8250">
                  <c:v>-2.2737158434195799E-4</c:v>
                </c:pt>
                <c:pt idx="8251">
                  <c:v>-1.49063868765986E-4</c:v>
                </c:pt>
                <c:pt idx="8252">
                  <c:v>-3.3422182532466199E-5</c:v>
                </c:pt>
                <c:pt idx="8253">
                  <c:v>9.0590296652478202E-5</c:v>
                </c:pt>
                <c:pt idx="8254">
                  <c:v>1.9191387405940801E-4</c:v>
                </c:pt>
                <c:pt idx="8255">
                  <c:v>2.4517143116091901E-4</c:v>
                </c:pt>
                <c:pt idx="8256">
                  <c:v>2.37024282395038E-4</c:v>
                </c:pt>
                <c:pt idx="8257">
                  <c:v>1.6951293171142199E-4</c:v>
                </c:pt>
                <c:pt idx="8258">
                  <c:v>5.9546015698796398E-5</c:v>
                </c:pt>
                <c:pt idx="8259">
                  <c:v>-6.5334569342255898E-5</c:v>
                </c:pt>
                <c:pt idx="8260">
                  <c:v>-1.7385170618529699E-4</c:v>
                </c:pt>
                <c:pt idx="8261">
                  <c:v>-2.3882660471654399E-4</c:v>
                </c:pt>
                <c:pt idx="8262">
                  <c:v>-2.4398589852383899E-4</c:v>
                </c:pt>
                <c:pt idx="8263">
                  <c:v>-1.88037410467209E-4</c:v>
                </c:pt>
                <c:pt idx="8264">
                  <c:v>-8.4993786459660705E-5</c:v>
                </c:pt>
                <c:pt idx="8265">
                  <c:v>3.9337058629882199E-5</c:v>
                </c:pt>
                <c:pt idx="8266">
                  <c:v>1.5381569335617601E-4</c:v>
                </c:pt>
                <c:pt idx="8267">
                  <c:v>2.2977023347812899E-4</c:v>
                </c:pt>
                <c:pt idx="8268">
                  <c:v>2.4817739323443902E-4</c:v>
                </c:pt>
                <c:pt idx="8269">
                  <c:v>2.04426985274409E-4</c:v>
                </c:pt>
                <c:pt idx="8270">
                  <c:v>1.09476570679457E-4</c:v>
                </c:pt>
                <c:pt idx="8271">
                  <c:v>-1.28929301855047E-5</c:v>
                </c:pt>
                <c:pt idx="8272">
                  <c:v>-1.32033316703574E-4</c:v>
                </c:pt>
                <c:pt idx="8273">
                  <c:v>-2.1810513997800199E-4</c:v>
                </c:pt>
                <c:pt idx="8274">
                  <c:v>-2.4955117791888002E-4</c:v>
                </c:pt>
                <c:pt idx="8275">
                  <c:v>-2.1849557524685799E-4</c:v>
                </c:pt>
                <c:pt idx="8276">
                  <c:v>-1.3271640030611799E-4</c:v>
                </c:pt>
                <c:pt idx="8277">
                  <c:v>-1.36975795959351E-5</c:v>
                </c:pt>
                <c:pt idx="8278">
                  <c:v>1.08751884897664E-4</c:v>
                </c:pt>
                <c:pt idx="8279">
                  <c:v>2.0396376517092899E-4</c:v>
                </c:pt>
                <c:pt idx="8280">
                  <c:v>2.48091655157796E-4</c:v>
                </c:pt>
                <c:pt idx="8281">
                  <c:v>2.3008345106149901E-4</c:v>
                </c:pt>
                <c:pt idx="8282">
                  <c:v>1.54449419312743E-4</c:v>
                </c:pt>
                <c:pt idx="8283">
                  <c:v>4.0132572362474603E-5</c:v>
                </c:pt>
                <c:pt idx="8284">
                  <c:v>-8.4235726300380904E-5</c:v>
                </c:pt>
                <c:pt idx="8285">
                  <c:v>-1.8750666475079699E-4</c:v>
                </c:pt>
                <c:pt idx="8286">
                  <c:v>-2.43815395807477E-4</c:v>
                </c:pt>
                <c:pt idx="8287">
                  <c:v>-2.39059048463268E-4</c:v>
                </c:pt>
                <c:pt idx="8288">
                  <c:v>-1.7442887941676301E-4</c:v>
                </c:pt>
                <c:pt idx="8289">
                  <c:v>-6.6111915442120401E-5</c:v>
                </c:pt>
                <c:pt idx="8290">
                  <c:v>5.8763187883549301E-5</c:v>
                </c:pt>
                <c:pt idx="8291">
                  <c:v>1.6892068626343199E-4</c:v>
                </c:pt>
                <c:pt idx="8292">
                  <c:v>2.36770950860778E-4</c:v>
                </c:pt>
                <c:pt idx="8293">
                  <c:v>2.4532046199470003E-4</c:v>
                </c:pt>
                <c:pt idx="8294">
                  <c:v>1.9242794156438899E-4</c:v>
                </c:pt>
                <c:pt idx="8295">
                  <c:v>9.1340649432992995E-5</c:v>
                </c:pt>
                <c:pt idx="8296">
                  <c:v>-3.2623474985147903E-5</c:v>
                </c:pt>
                <c:pt idx="8297">
                  <c:v>-1.4841684771191199E-4</c:v>
                </c:pt>
                <c:pt idx="8298">
                  <c:v>-2.2703830021794899E-4</c:v>
                </c:pt>
                <c:pt idx="8299">
                  <c:v>-2.4879660199103799E-4</c:v>
                </c:pt>
                <c:pt idx="8300">
                  <c:v>-2.08242251373405E-4</c:v>
                </c:pt>
                <c:pt idx="8301">
                  <c:v>-1.15532337058163E-4</c:v>
                </c:pt>
                <c:pt idx="8302">
                  <c:v>6.1133677838820301E-6</c:v>
                </c:pt>
                <c:pt idx="8303">
                  <c:v>1.2622794173987301E-4</c:v>
                </c:pt>
                <c:pt idx="8304">
                  <c:v>2.1472794462581299E-4</c:v>
                </c:pt>
                <c:pt idx="8305">
                  <c:v>2.4944800170475801E-4</c:v>
                </c:pt>
                <c:pt idx="8306">
                  <c:v>2.2169225929368901E-4</c:v>
                </c:pt>
                <c:pt idx="8307">
                  <c:v>1.3841231526358401E-4</c:v>
                </c:pt>
                <c:pt idx="8308">
                  <c:v>2.04661482280486E-5</c:v>
                </c:pt>
                <c:pt idx="8309">
                  <c:v>-1.02605892593968E-4</c:v>
                </c:pt>
                <c:pt idx="8310">
                  <c:v>-1.9997965109507901E-4</c:v>
                </c:pt>
                <c:pt idx="8311">
                  <c:v>-2.4726726539573898E-4</c:v>
                </c:pt>
                <c:pt idx="8312">
                  <c:v>-2.3262525914328401E-4</c:v>
                </c:pt>
                <c:pt idx="8313">
                  <c:v>-1.5972081363605501E-4</c:v>
                </c:pt>
                <c:pt idx="8314">
                  <c:v>-4.68132995176833E-5</c:v>
                </c:pt>
                <c:pt idx="8315">
                  <c:v>7.7818895873519296E-5</c:v>
                </c:pt>
                <c:pt idx="8316">
                  <c:v>1.82960866039816E-4</c:v>
                </c:pt>
                <c:pt idx="8317">
                  <c:v>2.4227915229963E-4</c:v>
                </c:pt>
                <c:pt idx="8318">
                  <c:v>2.4091712187525701E-4</c:v>
                </c:pt>
                <c:pt idx="8319">
                  <c:v>1.79215903735906E-4</c:v>
                </c:pt>
                <c:pt idx="8320">
                  <c:v>7.2628950731144605E-5</c:v>
                </c:pt>
                <c:pt idx="8321">
                  <c:v>-5.2148373541531998E-5</c:v>
                </c:pt>
                <c:pt idx="8322">
                  <c:v>-1.63864814155708E-4</c:v>
                </c:pt>
                <c:pt idx="8323">
                  <c:v>-2.3454029552108201E-4</c:v>
                </c:pt>
                <c:pt idx="8324">
                  <c:v>-2.4647370489083801E-4</c:v>
                </c:pt>
                <c:pt idx="8325">
                  <c:v>-1.9667624585882501E-4</c:v>
                </c:pt>
                <c:pt idx="8326">
                  <c:v>-9.7620000960618606E-5</c:v>
                </c:pt>
                <c:pt idx="8327">
                  <c:v>2.5885778768695398E-5</c:v>
                </c:pt>
                <c:pt idx="8328">
                  <c:v>1.42908304621676E-4</c:v>
                </c:pt>
                <c:pt idx="8329">
                  <c:v>2.24138559043399E-4</c:v>
                </c:pt>
                <c:pt idx="8330">
                  <c:v>2.4923192089802899E-4</c:v>
                </c:pt>
                <c:pt idx="8331">
                  <c:v>2.11903602041159E-4</c:v>
                </c:pt>
                <c:pt idx="8332">
                  <c:v>1.2150271149856899E-4</c:v>
                </c:pt>
                <c:pt idx="8333">
                  <c:v>6.7071311306348101E-7</c:v>
                </c:pt>
                <c:pt idx="8334">
                  <c:v>-1.20329269532411E-4</c:v>
                </c:pt>
                <c:pt idx="8335">
                  <c:v>-2.1119204015489901E-4</c:v>
                </c:pt>
                <c:pt idx="8336">
                  <c:v>-2.4916045418029098E-4</c:v>
                </c:pt>
                <c:pt idx="8337">
                  <c:v>-2.2472508677698799E-4</c:v>
                </c:pt>
                <c:pt idx="8338">
                  <c:v>-1.4400592729716001E-4</c:v>
                </c:pt>
                <c:pt idx="8339">
                  <c:v>-2.7219589977842999E-5</c:v>
                </c:pt>
                <c:pt idx="8340">
                  <c:v>9.6384062509502705E-5</c:v>
                </c:pt>
                <c:pt idx="8341">
                  <c:v>1.95847728618028E-4</c:v>
                </c:pt>
                <c:pt idx="8342">
                  <c:v>2.4626011614306602E-4</c:v>
                </c:pt>
                <c:pt idx="8343">
                  <c:v>2.3499512989322199E-4</c:v>
                </c:pt>
                <c:pt idx="8344">
                  <c:v>1.6487415555767101E-4</c:v>
                </c:pt>
                <c:pt idx="8345">
                  <c:v>5.3459426157695698E-5</c:v>
                </c:pt>
                <c:pt idx="8346">
                  <c:v>-7.1344548161677603E-5</c:v>
                </c:pt>
                <c:pt idx="8347">
                  <c:v>-1.7827983780451301E-4</c:v>
                </c:pt>
                <c:pt idx="8348">
                  <c:v>-2.40563836101389E-4</c:v>
                </c:pt>
                <c:pt idx="8349">
                  <c:v>-2.4259712929697601E-4</c:v>
                </c:pt>
                <c:pt idx="8350">
                  <c:v>-1.8387046649680599E-4</c:v>
                </c:pt>
                <c:pt idx="8351">
                  <c:v>-7.9092304712947401E-5</c:v>
                </c:pt>
                <c:pt idx="8352">
                  <c:v>4.5495015439306E-5</c:v>
                </c:pt>
                <c:pt idx="8353">
                  <c:v>1.58687826744199E-4</c:v>
                </c:pt>
                <c:pt idx="8354">
                  <c:v>2.3213628741320001E-4</c:v>
                </c:pt>
                <c:pt idx="8355">
                  <c:v>2.4744477483058602E-4</c:v>
                </c:pt>
                <c:pt idx="8356">
                  <c:v>2.0077918335571299E-4</c:v>
                </c:pt>
                <c:pt idx="8357">
                  <c:v>1.03827199865773E-4</c:v>
                </c:pt>
                <c:pt idx="8358">
                  <c:v>-1.9128949927735099E-5</c:v>
                </c:pt>
                <c:pt idx="8359">
                  <c:v>-1.3729413554445201E-4</c:v>
                </c:pt>
                <c:pt idx="8360">
                  <c:v>-2.2107315320307901E-4</c:v>
                </c:pt>
                <c:pt idx="8361">
                  <c:v>-2.49483028203718E-4</c:v>
                </c:pt>
                <c:pt idx="8362">
                  <c:v>-2.1540833111039E-4</c:v>
                </c:pt>
                <c:pt idx="8363">
                  <c:v>-1.27383281194194E-4</c:v>
                </c:pt>
                <c:pt idx="8364">
                  <c:v>-7.4542982744057197E-6</c:v>
                </c:pt>
                <c:pt idx="8365">
                  <c:v>1.14341659891316E-4</c:v>
                </c:pt>
                <c:pt idx="8366">
                  <c:v>2.07500040013097E-4</c:v>
                </c:pt>
                <c:pt idx="8367">
                  <c:v>2.4868874787680302E-4</c:v>
                </c:pt>
                <c:pt idx="8368">
                  <c:v>2.2759181608177499E-4</c:v>
                </c:pt>
                <c:pt idx="8369">
                  <c:v>1.4949310207194099E-4</c:v>
                </c:pt>
                <c:pt idx="8370">
                  <c:v>3.39529132603135E-5</c:v>
                </c:pt>
                <c:pt idx="8371">
                  <c:v>-9.0090993305942801E-5</c:v>
                </c:pt>
                <c:pt idx="8372">
                  <c:v>-1.9157105171477799E-4</c:v>
                </c:pt>
                <c:pt idx="8373">
                  <c:v>-2.45070951801121E-4</c:v>
                </c:pt>
                <c:pt idx="8374">
                  <c:v>-2.37191311699063E-4</c:v>
                </c:pt>
                <c:pt idx="8375">
                  <c:v>-1.69905636153902E-4</c:v>
                </c:pt>
                <c:pt idx="8376">
                  <c:v>-6.0066040015951501E-5</c:v>
                </c:pt>
                <c:pt idx="8377">
                  <c:v>6.4817468466654398E-5</c:v>
                </c:pt>
                <c:pt idx="8378">
                  <c:v>1.7346703987340399E-4</c:v>
                </c:pt>
                <c:pt idx="8379">
                  <c:v>2.3867071503246999E-4</c:v>
                </c:pt>
                <c:pt idx="8380">
                  <c:v>2.4409782900603001E-4</c:v>
                </c:pt>
                <c:pt idx="8381">
                  <c:v>1.8838912743203399E-4</c:v>
                </c:pt>
                <c:pt idx="8382">
                  <c:v>8.5497200211384904E-5</c:v>
                </c:pt>
                <c:pt idx="8383">
                  <c:v>-3.880803118833E-5</c:v>
                </c:pt>
                <c:pt idx="8384">
                  <c:v>-1.5339355042938001E-4</c:v>
                </c:pt>
                <c:pt idx="8385">
                  <c:v>-2.2956070338089001E-4</c:v>
                </c:pt>
                <c:pt idx="8386">
                  <c:v>-2.4823295407944103E-4</c:v>
                </c:pt>
                <c:pt idx="8387">
                  <c:v>-2.04733721503348E-4</c:v>
                </c:pt>
                <c:pt idx="8388">
                  <c:v>-1.0995765830093901E-4</c:v>
                </c:pt>
                <c:pt idx="8389">
                  <c:v>1.23579825507287E-5</c:v>
                </c:pt>
                <c:pt idx="8390">
                  <c:v>1.3157849000920799E-4</c:v>
                </c:pt>
                <c:pt idx="8391">
                  <c:v>2.1784434839119E-4</c:v>
                </c:pt>
                <c:pt idx="8392">
                  <c:v>2.4954973831037302E-4</c:v>
                </c:pt>
                <c:pt idx="8393">
                  <c:v>2.1875384817553799E-4</c:v>
                </c:pt>
                <c:pt idx="8394">
                  <c:v>1.3316969971478599E-4</c:v>
                </c:pt>
                <c:pt idx="8395">
                  <c:v>1.4232373835626301E-5</c:v>
                </c:pt>
                <c:pt idx="8396">
                  <c:v>-1.0826953836190299E-4</c:v>
                </c:pt>
                <c:pt idx="8397">
                  <c:v>-2.03654673021241E-4</c:v>
                </c:pt>
                <c:pt idx="8398">
                  <c:v>-2.48033231440538E-4</c:v>
                </c:pt>
                <c:pt idx="8399">
                  <c:v>-2.30290328359093E-4</c:v>
                </c:pt>
                <c:pt idx="8400">
                  <c:v>-1.54869783922634E-4</c:v>
                </c:pt>
                <c:pt idx="8401">
                  <c:v>-4.0661141360360899E-5</c:v>
                </c:pt>
                <c:pt idx="8402">
                  <c:v>8.3731336299022594E-5</c:v>
                </c:pt>
                <c:pt idx="8403">
                  <c:v>1.87152781350816E-4</c:v>
                </c:pt>
                <c:pt idx="8404">
                  <c:v>2.4370065130173099E-4</c:v>
                </c:pt>
                <c:pt idx="8405">
                  <c:v>2.39212181325045E-4</c:v>
                </c:pt>
                <c:pt idx="8406">
                  <c:v>1.7481153657086299E-4</c:v>
                </c:pt>
                <c:pt idx="8407">
                  <c:v>6.6628258030467096E-5</c:v>
                </c:pt>
                <c:pt idx="8408">
                  <c:v>-5.8242481065364697E-5</c:v>
                </c:pt>
                <c:pt idx="8409">
                  <c:v>-1.6852602946825399E-4</c:v>
                </c:pt>
                <c:pt idx="8410">
                  <c:v>-2.3660118833123301E-4</c:v>
                </c:pt>
                <c:pt idx="8411">
                  <c:v>-2.4541811180944101E-4</c:v>
                </c:pt>
                <c:pt idx="8412">
                  <c:v>-1.9276854672154001E-4</c:v>
                </c:pt>
                <c:pt idx="8413">
                  <c:v>-9.1838903257984397E-5</c:v>
                </c:pt>
                <c:pt idx="8414">
                  <c:v>3.2092363253727801E-5</c:v>
                </c:pt>
                <c:pt idx="8415">
                  <c:v>1.4798589830197599E-4</c:v>
                </c:pt>
                <c:pt idx="8416">
                  <c:v>2.2681544708263001E-4</c:v>
                </c:pt>
                <c:pt idx="8417">
                  <c:v>2.4883766008055902E-4</c:v>
                </c:pt>
                <c:pt idx="8418">
                  <c:v>2.0853693743453901E-4</c:v>
                </c:pt>
                <c:pt idx="8419">
                  <c:v>1.16006845138799E-4</c:v>
                </c:pt>
                <c:pt idx="8420">
                  <c:v>-5.5778811761737204E-6</c:v>
                </c:pt>
                <c:pt idx="8421">
                  <c:v>-1.2576559254791101E-4</c:v>
                </c:pt>
                <c:pt idx="8422">
                  <c:v>-2.14454531072929E-4</c:v>
                </c:pt>
                <c:pt idx="8423">
                  <c:v>-2.4943200191140702E-4</c:v>
                </c:pt>
                <c:pt idx="8424">
                  <c:v>-2.2193768050737201E-4</c:v>
                </c:pt>
                <c:pt idx="8425">
                  <c:v>-1.38857690218851E-4</c:v>
                </c:pt>
                <c:pt idx="8426">
                  <c:v>-2.0999930004446798E-5</c:v>
                </c:pt>
                <c:pt idx="8427">
                  <c:v>1.02117392953678E-4</c:v>
                </c:pt>
                <c:pt idx="8428">
                  <c:v>1.9965878135624101E-4</c:v>
                </c:pt>
                <c:pt idx="8429">
                  <c:v>2.4719438937497498E-4</c:v>
                </c:pt>
                <c:pt idx="8430">
                  <c:v>2.3281862909208499E-4</c:v>
                </c:pt>
                <c:pt idx="8431">
                  <c:v>1.6013199885116399E-4</c:v>
                </c:pt>
                <c:pt idx="8432">
                  <c:v>4.7339316111167301E-5</c:v>
                </c:pt>
                <c:pt idx="8433">
                  <c:v>-7.7309792020667598E-5</c:v>
                </c:pt>
                <c:pt idx="8434">
                  <c:v>-1.8259618314579501E-4</c:v>
                </c:pt>
                <c:pt idx="8435">
                  <c:v>-2.42150227457575E-4</c:v>
                </c:pt>
                <c:pt idx="8436">
                  <c:v>-2.41056245111653E-4</c:v>
                </c:pt>
                <c:pt idx="8437">
                  <c:v>-1.7958823077313899E-4</c:v>
                </c:pt>
                <c:pt idx="8438">
                  <c:v>-7.3141229952991093E-5</c:v>
                </c:pt>
                <c:pt idx="8439">
                  <c:v>5.1624445644133397E-5</c:v>
                </c:pt>
                <c:pt idx="8440">
                  <c:v>1.6346045857487399E-4</c:v>
                </c:pt>
                <c:pt idx="8441">
                  <c:v>2.3435678562047101E-4</c:v>
                </c:pt>
                <c:pt idx="8442">
                  <c:v>2.46557001863472E-4</c:v>
                </c:pt>
                <c:pt idx="8443">
                  <c:v>1.97005487461171E-4</c:v>
                </c:pt>
                <c:pt idx="8444">
                  <c:v>9.8112726590901498E-5</c:v>
                </c:pt>
                <c:pt idx="8445">
                  <c:v>-2.5352975301227001E-5</c:v>
                </c:pt>
                <c:pt idx="8446">
                  <c:v>-1.4246886725072301E-4</c:v>
                </c:pt>
                <c:pt idx="8447">
                  <c:v>-2.2390254758458699E-4</c:v>
                </c:pt>
                <c:pt idx="8448">
                  <c:v>-2.4925844588532701E-4</c:v>
                </c:pt>
                <c:pt idx="8449">
                  <c:v>-2.1218602012694899E-4</c:v>
                </c:pt>
                <c:pt idx="8450">
                  <c:v>-1.21970289321271E-4</c:v>
                </c:pt>
                <c:pt idx="8451">
                  <c:v>-1.20634290633813E-6</c:v>
                </c:pt>
                <c:pt idx="8452">
                  <c:v>1.19859739573095E-4</c:v>
                </c:pt>
                <c:pt idx="8453">
                  <c:v>2.10906206720604E-4</c:v>
                </c:pt>
                <c:pt idx="8454">
                  <c:v>2.4912990602781902E-4</c:v>
                </c:pt>
                <c:pt idx="8455">
                  <c:v>2.2495747488063199E-4</c:v>
                </c:pt>
                <c:pt idx="8456">
                  <c:v>1.4444304861473199E-4</c:v>
                </c:pt>
                <c:pt idx="8457">
                  <c:v>2.7751964763652199E-5</c:v>
                </c:pt>
                <c:pt idx="8458">
                  <c:v>-9.5889770823174498E-5</c:v>
                </c:pt>
                <c:pt idx="8459">
                  <c:v>-1.9551531845038501E-4</c:v>
                </c:pt>
                <c:pt idx="8460">
                  <c:v>-2.4617284168271703E-4</c:v>
                </c:pt>
                <c:pt idx="8461">
                  <c:v>-2.35174849570173E-4</c:v>
                </c:pt>
                <c:pt idx="8462">
                  <c:v>-1.6527585746393001E-4</c:v>
                </c:pt>
                <c:pt idx="8463">
                  <c:v>-5.3982501558862198E-5</c:v>
                </c:pt>
                <c:pt idx="8464">
                  <c:v>7.0831106744750205E-5</c:v>
                </c:pt>
                <c:pt idx="8465">
                  <c:v>1.7790462495985399E-4</c:v>
                </c:pt>
                <c:pt idx="8466">
                  <c:v>2.4042082621359299E-4</c:v>
                </c:pt>
                <c:pt idx="8467">
                  <c:v>2.4272214007961201E-4</c:v>
                </c:pt>
                <c:pt idx="8468">
                  <c:v>1.84232188223852E-4</c:v>
                </c:pt>
                <c:pt idx="8469">
                  <c:v>7.9600141933905801E-5</c:v>
                </c:pt>
                <c:pt idx="8470">
                  <c:v>-4.4968253706817498E-5</c:v>
                </c:pt>
                <c:pt idx="8471">
                  <c:v>-1.58274071243875E-4</c:v>
                </c:pt>
                <c:pt idx="8472">
                  <c:v>-2.31939165776849E-4</c:v>
                </c:pt>
                <c:pt idx="8473">
                  <c:v>-2.4751365739488699E-4</c:v>
                </c:pt>
                <c:pt idx="8474">
                  <c:v>-2.0109681805511901E-4</c:v>
                </c:pt>
                <c:pt idx="8475">
                  <c:v>-1.04314033119356E-4</c:v>
                </c:pt>
                <c:pt idx="8476">
                  <c:v>1.85948485284294E-5</c:v>
                </c:pt>
                <c:pt idx="8477">
                  <c:v>1.3684653500820401E-4</c:v>
                </c:pt>
                <c:pt idx="8478">
                  <c:v>2.2082415786090401E-4</c:v>
                </c:pt>
                <c:pt idx="8479">
                  <c:v>2.4949500048371899E-4</c:v>
                </c:pt>
                <c:pt idx="8480">
                  <c:v>2.1567827248077001E-4</c:v>
                </c:pt>
                <c:pt idx="8481">
                  <c:v>1.27843583164146E-4</c:v>
                </c:pt>
                <c:pt idx="8482">
                  <c:v>7.9896753600501506E-6</c:v>
                </c:pt>
                <c:pt idx="8483">
                  <c:v>-1.13865296202318E-4</c:v>
                </c:pt>
                <c:pt idx="8484">
                  <c:v>-2.0720199796180099E-4</c:v>
                </c:pt>
                <c:pt idx="8485">
                  <c:v>-2.4864367394387401E-4</c:v>
                </c:pt>
                <c:pt idx="8486">
                  <c:v>-2.2781099931333399E-4</c:v>
                </c:pt>
                <c:pt idx="8487">
                  <c:v>-1.4992164666793E-4</c:v>
                </c:pt>
                <c:pt idx="8488">
                  <c:v>-3.4483487568169102E-5</c:v>
                </c:pt>
                <c:pt idx="8489">
                  <c:v>8.9591274913066598E-5</c:v>
                </c:pt>
                <c:pt idx="8490">
                  <c:v>1.91227346808405E-4</c:v>
                </c:pt>
                <c:pt idx="8491">
                  <c:v>2.4496934340724301E-4</c:v>
                </c:pt>
                <c:pt idx="8492">
                  <c:v>2.37357248270259E-4</c:v>
                </c:pt>
                <c:pt idx="8493">
                  <c:v>1.7029755784652101E-4</c:v>
                </c:pt>
                <c:pt idx="8494">
                  <c:v>6.0585787610770599E-5</c:v>
                </c:pt>
                <c:pt idx="8495">
                  <c:v>-6.4300068979037398E-5</c:v>
                </c:pt>
                <c:pt idx="8496">
                  <c:v>-1.7308157440437601E-4</c:v>
                </c:pt>
                <c:pt idx="8497">
                  <c:v>-2.3851372580000401E-4</c:v>
                </c:pt>
                <c:pt idx="8498">
                  <c:v>-2.4420863493728601E-4</c:v>
                </c:pt>
                <c:pt idx="8499">
                  <c:v>-1.8873997649413999E-4</c:v>
                </c:pt>
                <c:pt idx="8500">
                  <c:v>-8.60002200802269E-5</c:v>
                </c:pt>
                <c:pt idx="8501">
                  <c:v>3.8278824959412599E-5</c:v>
                </c:pt>
                <c:pt idx="8502">
                  <c:v>1.52970700823377E-4</c:v>
                </c:pt>
                <c:pt idx="8503">
                  <c:v>2.2935011570479299E-4</c:v>
                </c:pt>
                <c:pt idx="8504">
                  <c:v>2.4828737132312001E-4</c:v>
                </c:pt>
                <c:pt idx="8505">
                  <c:v>2.0503951453054199E-4</c:v>
                </c:pt>
                <c:pt idx="8506">
                  <c:v>1.10438239350987E-4</c:v>
                </c:pt>
                <c:pt idx="8507">
                  <c:v>-1.18229779831201E-5</c:v>
                </c:pt>
                <c:pt idx="8508">
                  <c:v>-1.3112305713692399E-4</c:v>
                </c:pt>
                <c:pt idx="8509">
                  <c:v>-2.1758255320239499E-4</c:v>
                </c:pt>
                <c:pt idx="8510">
                  <c:v>-2.4954714903415901E-4</c:v>
                </c:pt>
                <c:pt idx="8511">
                  <c:v>-2.1901111331219599E-4</c:v>
                </c:pt>
                <c:pt idx="8512">
                  <c:v>-1.3362238561488401E-4</c:v>
                </c:pt>
                <c:pt idx="8513">
                  <c:v>-1.47671025072241E-5</c:v>
                </c:pt>
                <c:pt idx="8514">
                  <c:v>1.07786693031823E-4</c:v>
                </c:pt>
                <c:pt idx="8515">
                  <c:v>2.03344642640951E-4</c:v>
                </c:pt>
                <c:pt idx="8516">
                  <c:v>2.47973665042072E-4</c:v>
                </c:pt>
                <c:pt idx="8517">
                  <c:v>2.3049614471646899E-4</c:v>
                </c:pt>
                <c:pt idx="8518">
                  <c:v>1.55289435052355E-4</c:v>
                </c:pt>
                <c:pt idx="8519">
                  <c:v>4.1189523033662403E-5</c:v>
                </c:pt>
                <c:pt idx="8520">
                  <c:v>-8.3226560550061303E-5</c:v>
                </c:pt>
                <c:pt idx="8521">
                  <c:v>-1.86798035743924E-4</c:v>
                </c:pt>
                <c:pt idx="8522">
                  <c:v>-2.4358478407483599E-4</c:v>
                </c:pt>
                <c:pt idx="8523">
                  <c:v>-2.3936421214391099E-4</c:v>
                </c:pt>
                <c:pt idx="8524">
                  <c:v>-1.7519338837377401E-4</c:v>
                </c:pt>
                <c:pt idx="8525">
                  <c:v>-6.7144293664547994E-5</c:v>
                </c:pt>
                <c:pt idx="8526">
                  <c:v>5.7721505925922201E-5</c:v>
                </c:pt>
                <c:pt idx="8527">
                  <c:v>1.68130596279019E-4</c:v>
                </c:pt>
                <c:pt idx="8528">
                  <c:v>2.36430335787538E-4</c:v>
                </c:pt>
                <c:pt idx="8529">
                  <c:v>2.45514630990748E-4</c:v>
                </c:pt>
                <c:pt idx="8530">
                  <c:v>1.93108263800128E-4</c:v>
                </c:pt>
                <c:pt idx="8531">
                  <c:v>9.2336733984069505E-5</c:v>
                </c:pt>
                <c:pt idx="8532">
                  <c:v>-3.1561103673811003E-5</c:v>
                </c:pt>
                <c:pt idx="8533">
                  <c:v>-1.47554267125712E-4</c:v>
                </c:pt>
                <c:pt idx="8534">
                  <c:v>-2.2659154901576099E-4</c:v>
                </c:pt>
                <c:pt idx="8535">
                  <c:v>-2.4887757178289398E-4</c:v>
                </c:pt>
                <c:pt idx="8536">
                  <c:v>-2.0883066277263399E-4</c:v>
                </c:pt>
                <c:pt idx="8537">
                  <c:v>-1.16480818779588E-4</c:v>
                </c:pt>
                <c:pt idx="8538">
                  <c:v>5.0423688713439704E-6</c:v>
                </c:pt>
                <c:pt idx="8539">
                  <c:v>1.2530266395786299E-4</c:v>
                </c:pt>
                <c:pt idx="8540">
                  <c:v>2.1418012953484201E-4</c:v>
                </c:pt>
                <c:pt idx="8541">
                  <c:v>2.4941485299275699E-4</c:v>
                </c:pt>
                <c:pt idx="8542">
                  <c:v>2.22182079261219E-4</c:v>
                </c:pt>
                <c:pt idx="8543">
                  <c:v>1.39302425461155E-4</c:v>
                </c:pt>
                <c:pt idx="8544">
                  <c:v>2.15336150348354E-5</c:v>
                </c:pt>
                <c:pt idx="8545">
                  <c:v>-1.01628422861808E-4</c:v>
                </c:pt>
                <c:pt idx="8546">
                  <c:v>-1.99336991795747E-4</c:v>
                </c:pt>
                <c:pt idx="8547">
                  <c:v>-2.4712037453752098E-4</c:v>
                </c:pt>
                <c:pt idx="8548">
                  <c:v>-2.33010926452867E-4</c:v>
                </c:pt>
                <c:pt idx="8549">
                  <c:v>-1.6054244634324701E-4</c:v>
                </c:pt>
                <c:pt idx="8550">
                  <c:v>-4.7865114613927998E-5</c:v>
                </c:pt>
                <c:pt idx="8551">
                  <c:v>7.6800332004063005E-5</c:v>
                </c:pt>
                <c:pt idx="8552">
                  <c:v>1.82230659036965E-4</c:v>
                </c:pt>
                <c:pt idx="8553">
                  <c:v>2.4202018703712401E-4</c:v>
                </c:pt>
                <c:pt idx="8554">
                  <c:v>2.4119425780959501E-4</c:v>
                </c:pt>
                <c:pt idx="8555">
                  <c:v>1.79959730453105E-4</c:v>
                </c:pt>
                <c:pt idx="8556">
                  <c:v>7.3653172215517299E-5</c:v>
                </c:pt>
                <c:pt idx="8557">
                  <c:v>-5.1100279914555499E-5</c:v>
                </c:pt>
                <c:pt idx="8558">
                  <c:v>-1.63055349936905E-4</c:v>
                </c:pt>
                <c:pt idx="8559">
                  <c:v>-2.34172196045603E-4</c:v>
                </c:pt>
                <c:pt idx="8560">
                  <c:v>-2.4663916295584098E-4</c:v>
                </c:pt>
                <c:pt idx="8561">
                  <c:v>-1.9733382146550101E-4</c:v>
                </c:pt>
                <c:pt idx="8562">
                  <c:v>-9.8605000218973801E-5</c:v>
                </c:pt>
                <c:pt idx="8563">
                  <c:v>2.4820055033408101E-5</c:v>
                </c:pt>
                <c:pt idx="8564">
                  <c:v>1.4202877353023001E-4</c:v>
                </c:pt>
                <c:pt idx="8565">
                  <c:v>2.2366550461386101E-4</c:v>
                </c:pt>
                <c:pt idx="8566">
                  <c:v>2.4928382254689398E-4</c:v>
                </c:pt>
                <c:pt idx="8567">
                  <c:v>2.12467460678493E-4</c:v>
                </c:pt>
                <c:pt idx="8568">
                  <c:v>1.2243730523072899E-4</c:v>
                </c:pt>
                <c:pt idx="8569">
                  <c:v>1.7419671420294501E-6</c:v>
                </c:pt>
                <c:pt idx="8570">
                  <c:v>-1.1938965742377E-4</c:v>
                </c:pt>
                <c:pt idx="8571">
                  <c:v>-2.1061940164812299E-4</c:v>
                </c:pt>
                <c:pt idx="8572">
                  <c:v>-2.4909821014179302E-4</c:v>
                </c:pt>
                <c:pt idx="8573">
                  <c:v>-2.25188826612344E-4</c:v>
                </c:pt>
                <c:pt idx="8574">
                  <c:v>-1.44879504487772E-4</c:v>
                </c:pt>
                <c:pt idx="8575">
                  <c:v>-2.82842116970427E-5</c:v>
                </c:pt>
                <c:pt idx="8576">
                  <c:v>9.5395037375722204E-5</c:v>
                </c:pt>
                <c:pt idx="8577">
                  <c:v>1.9518200754988901E-4</c:v>
                </c:pt>
                <c:pt idx="8578">
                  <c:v>2.4608443311191697E-4</c:v>
                </c:pt>
                <c:pt idx="8579">
                  <c:v>2.3535348580407299E-4</c:v>
                </c:pt>
                <c:pt idx="8580">
                  <c:v>1.6567679794956999E-4</c:v>
                </c:pt>
                <c:pt idx="8581">
                  <c:v>5.4505328264360898E-5</c:v>
                </c:pt>
                <c:pt idx="8582">
                  <c:v>-7.0317339011166901E-5</c:v>
                </c:pt>
                <c:pt idx="8583">
                  <c:v>-1.7752859251424501E-4</c:v>
                </c:pt>
                <c:pt idx="8584">
                  <c:v>-2.40276708714698E-4</c:v>
                </c:pt>
                <c:pt idx="8585">
                  <c:v>-2.4284603264906901E-4</c:v>
                </c:pt>
                <c:pt idx="8586">
                  <c:v>-1.8459306119906601E-4</c:v>
                </c:pt>
                <c:pt idx="8587">
                  <c:v>-8.0107612439542098E-5</c:v>
                </c:pt>
                <c:pt idx="8588">
                  <c:v>4.44412848070147E-5</c:v>
                </c:pt>
                <c:pt idx="8589">
                  <c:v>1.5785958657993899E-4</c:v>
                </c:pt>
                <c:pt idx="8590">
                  <c:v>2.3174097560413901E-4</c:v>
                </c:pt>
                <c:pt idx="8591">
                  <c:v>2.4758139967163999E-4</c:v>
                </c:pt>
                <c:pt idx="8592">
                  <c:v>2.0141352630788001E-4</c:v>
                </c:pt>
                <c:pt idx="8593">
                  <c:v>1.04800385801506E-4</c:v>
                </c:pt>
                <c:pt idx="8594">
                  <c:v>-1.8060661463247901E-5</c:v>
                </c:pt>
                <c:pt idx="8595">
                  <c:v>-1.36398304024322E-4</c:v>
                </c:pt>
                <c:pt idx="8596">
                  <c:v>-2.20574145188858E-4</c:v>
                </c:pt>
                <c:pt idx="8597">
                  <c:v>-2.4950582334818902E-4</c:v>
                </c:pt>
                <c:pt idx="8598">
                  <c:v>-2.1594722022820901E-4</c:v>
                </c:pt>
                <c:pt idx="8599">
                  <c:v>-1.28303296162777E-4</c:v>
                </c:pt>
                <c:pt idx="8600">
                  <c:v>-8.5250156375143298E-6</c:v>
                </c:pt>
                <c:pt idx="8601">
                  <c:v>1.13388407939522E-4</c:v>
                </c:pt>
                <c:pt idx="8602">
                  <c:v>2.0690300133749E-4</c:v>
                </c:pt>
                <c:pt idx="8603">
                  <c:v>2.4859745451744802E-4</c:v>
                </c:pt>
                <c:pt idx="8604">
                  <c:v>2.28029133026865E-4</c:v>
                </c:pt>
                <c:pt idx="8605">
                  <c:v>1.5034950057966201E-4</c:v>
                </c:pt>
                <c:pt idx="8606">
                  <c:v>3.50139030116946E-5</c:v>
                </c:pt>
                <c:pt idx="8607">
                  <c:v>-8.9091143776036505E-5</c:v>
                </c:pt>
                <c:pt idx="8608">
                  <c:v>-1.9088276092372699E-4</c:v>
                </c:pt>
                <c:pt idx="8609">
                  <c:v>-2.4486660644739198E-4</c:v>
                </c:pt>
                <c:pt idx="8610">
                  <c:v>-2.3752209134416199E-4</c:v>
                </c:pt>
                <c:pt idx="8611">
                  <c:v>-1.7068869498370701E-4</c:v>
                </c:pt>
                <c:pt idx="8612">
                  <c:v>-6.1105256088793202E-5</c:v>
                </c:pt>
                <c:pt idx="8613">
                  <c:v>6.3782373263047702E-5</c:v>
                </c:pt>
                <c:pt idx="8614">
                  <c:v>1.7269531155404E-4</c:v>
                </c:pt>
                <c:pt idx="8615">
                  <c:v>2.38355637742389E-4</c:v>
                </c:pt>
                <c:pt idx="8616">
                  <c:v>2.4431831580712902E-4</c:v>
                </c:pt>
                <c:pt idx="8617">
                  <c:v>1.89089956037178E-4</c:v>
                </c:pt>
                <c:pt idx="8618">
                  <c:v>8.6502843748790297E-5</c:v>
                </c:pt>
                <c:pt idx="8619">
                  <c:v>-3.7749442381165798E-5</c:v>
                </c:pt>
                <c:pt idx="8620">
                  <c:v>-1.5254714648621999E-4</c:v>
                </c:pt>
                <c:pt idx="8621">
                  <c:v>-2.2913847142000699E-4</c:v>
                </c:pt>
                <c:pt idx="8622">
                  <c:v>-2.48340644714775E-4</c:v>
                </c:pt>
                <c:pt idx="8623">
                  <c:v>-2.05344362947215E-4</c:v>
                </c:pt>
                <c:pt idx="8624">
                  <c:v>-1.10918311615579E-4</c:v>
                </c:pt>
                <c:pt idx="8625">
                  <c:v>1.1287918947428E-5</c:v>
                </c:pt>
                <c:pt idx="8626">
                  <c:v>1.3066702018488699E-4</c:v>
                </c:pt>
                <c:pt idx="8627">
                  <c:v>2.1731975561769699E-4</c:v>
                </c:pt>
                <c:pt idx="8628">
                  <c:v>2.4954341010216698E-4</c:v>
                </c:pt>
                <c:pt idx="8629">
                  <c:v>2.1926736947162101E-4</c:v>
                </c:pt>
                <c:pt idx="8630">
                  <c:v>1.34074455920901E-4</c:v>
                </c:pt>
                <c:pt idx="8631">
                  <c:v>1.5301763147250202E-5</c:v>
                </c:pt>
                <c:pt idx="8632">
                  <c:v>-1.07303351131876E-4</c:v>
                </c:pt>
                <c:pt idx="8633">
                  <c:v>-2.0303367545836099E-4</c:v>
                </c:pt>
                <c:pt idx="8634">
                  <c:v>-2.4791295623681801E-4</c:v>
                </c:pt>
                <c:pt idx="8635">
                  <c:v>-2.3070089918543799E-4</c:v>
                </c:pt>
                <c:pt idx="8636">
                  <c:v>-1.5570837076858801E-4</c:v>
                </c:pt>
                <c:pt idx="8637">
                  <c:v>-4.17177149481414E-5</c:v>
                </c:pt>
                <c:pt idx="8638">
                  <c:v>8.2721401378982795E-5</c:v>
                </c:pt>
                <c:pt idx="8639">
                  <c:v>1.86442429564422E-4</c:v>
                </c:pt>
                <c:pt idx="8640">
                  <c:v>2.4346779466058799E-4</c:v>
                </c:pt>
                <c:pt idx="8641">
                  <c:v>2.3951514021946501E-4</c:v>
                </c:pt>
                <c:pt idx="8642">
                  <c:v>1.7557443306631801E-4</c:v>
                </c:pt>
                <c:pt idx="8643">
                  <c:v>6.7660019967003798E-5</c:v>
                </c:pt>
                <c:pt idx="8644">
                  <c:v>-5.7200264865337902E-5</c:v>
                </c:pt>
                <c:pt idx="8645">
                  <c:v>-1.67734388517474E-4</c:v>
                </c:pt>
                <c:pt idx="8646">
                  <c:v>-2.3625839401680601E-4</c:v>
                </c:pt>
                <c:pt idx="8647">
                  <c:v>-2.4561001909395802E-4</c:v>
                </c:pt>
                <c:pt idx="8648">
                  <c:v>-1.93447091235087E-4</c:v>
                </c:pt>
                <c:pt idx="8649">
                  <c:v>-9.2834139317757904E-5</c:v>
                </c:pt>
                <c:pt idx="8650">
                  <c:v>3.1029698692893402E-5</c:v>
                </c:pt>
                <c:pt idx="8651">
                  <c:v>1.4712195617163401E-4</c:v>
                </c:pt>
                <c:pt idx="8652">
                  <c:v>2.26366607048833E-4</c:v>
                </c:pt>
                <c:pt idx="8653">
                  <c:v>2.4891633691417198E-4</c:v>
                </c:pt>
                <c:pt idx="8654">
                  <c:v>2.0912342603450799E-4</c:v>
                </c:pt>
                <c:pt idx="8655">
                  <c:v>1.16954255796951E-4</c:v>
                </c:pt>
                <c:pt idx="8656">
                  <c:v>-4.5068333364814497E-6</c:v>
                </c:pt>
                <c:pt idx="8657">
                  <c:v>-1.24839158102428E-4</c:v>
                </c:pt>
                <c:pt idx="8658">
                  <c:v>-2.1390474127571001E-4</c:v>
                </c:pt>
                <c:pt idx="8659">
                  <c:v>-2.49396555027812E-4</c:v>
                </c:pt>
                <c:pt idx="8660">
                  <c:v>-2.22425454429294E-4</c:v>
                </c:pt>
                <c:pt idx="8661">
                  <c:v>-1.39746518941616E-4</c:v>
                </c:pt>
                <c:pt idx="8662">
                  <c:v>-2.2067200860544499E-5</c:v>
                </c:pt>
                <c:pt idx="8663">
                  <c:v>1.0113898457102601E-4</c:v>
                </c:pt>
                <c:pt idx="8664">
                  <c:v>1.9901428389607301E-4</c:v>
                </c:pt>
                <c:pt idx="8665">
                  <c:v>2.4704522122436298E-4</c:v>
                </c:pt>
                <c:pt idx="8666">
                  <c:v>2.3320215033972199E-4</c:v>
                </c:pt>
                <c:pt idx="8667">
                  <c:v>1.60952154221386E-4</c:v>
                </c:pt>
                <c:pt idx="8668">
                  <c:v>4.8390692603628003E-5</c:v>
                </c:pt>
                <c:pt idx="8669">
                  <c:v>-7.6290518170771498E-5</c:v>
                </c:pt>
                <c:pt idx="8670">
                  <c:v>-1.8186429539728601E-4</c:v>
                </c:pt>
                <c:pt idx="8671">
                  <c:v>-2.4188903163736901E-4</c:v>
                </c:pt>
                <c:pt idx="8672">
                  <c:v>-2.4133115933326201E-4</c:v>
                </c:pt>
                <c:pt idx="8673">
                  <c:v>-1.8033040106431601E-4</c:v>
                </c:pt>
                <c:pt idx="8674">
                  <c:v>-7.4164775160221903E-5</c:v>
                </c:pt>
                <c:pt idx="8675">
                  <c:v>5.0575878767613503E-5</c:v>
                </c:pt>
                <c:pt idx="8676">
                  <c:v>1.6264949010812599E-4</c:v>
                </c:pt>
                <c:pt idx="8677">
                  <c:v>2.33986527646876E-4</c:v>
                </c:pt>
                <c:pt idx="8678">
                  <c:v>2.4672018778943003E-4</c:v>
                </c:pt>
                <c:pt idx="8679">
                  <c:v>1.9766124635919299E-4</c:v>
                </c:pt>
                <c:pt idx="8680">
                  <c:v>9.9096819576946295E-5</c:v>
                </c:pt>
                <c:pt idx="8681">
                  <c:v>-2.4287020420384899E-5</c:v>
                </c:pt>
                <c:pt idx="8682">
                  <c:v>-1.4158802548769399E-4</c:v>
                </c:pt>
                <c:pt idx="8683">
                  <c:v>-2.23427431223268E-4</c:v>
                </c:pt>
                <c:pt idx="8684">
                  <c:v>-2.4930805076581799E-4</c:v>
                </c:pt>
                <c:pt idx="8685">
                  <c:v>-2.12747922399204E-4</c:v>
                </c:pt>
                <c:pt idx="8686">
                  <c:v>-1.22903757075416E-4</c:v>
                </c:pt>
                <c:pt idx="8687">
                  <c:v>-2.2775833525337E-6</c:v>
                </c:pt>
                <c:pt idx="8688">
                  <c:v>1.18919025250091E-4</c:v>
                </c:pt>
                <c:pt idx="8689">
                  <c:v>2.10331626258757E-4</c:v>
                </c:pt>
                <c:pt idx="8690">
                  <c:v>2.4906536666823698E-4</c:v>
                </c:pt>
                <c:pt idx="8691">
                  <c:v>2.2541914090629399E-4</c:v>
                </c:pt>
                <c:pt idx="8692">
                  <c:v>1.45315292905544E-4</c:v>
                </c:pt>
                <c:pt idx="8693">
                  <c:v>2.8816328325969598E-5</c:v>
                </c:pt>
                <c:pt idx="8694">
                  <c:v>-9.4899864446366703E-5</c:v>
                </c:pt>
                <c:pt idx="8695">
                  <c:v>-1.9484779745209199E-4</c:v>
                </c:pt>
                <c:pt idx="8696">
                  <c:v>-2.4599489083796002E-4</c:v>
                </c:pt>
                <c:pt idx="8697">
                  <c:v>-2.3553103777194901E-4</c:v>
                </c:pt>
                <c:pt idx="8698">
                  <c:v>-1.66076975167473E-4</c:v>
                </c:pt>
                <c:pt idx="8699">
                  <c:v>-5.5027903865546001E-5</c:v>
                </c:pt>
                <c:pt idx="8700">
                  <c:v>6.9803247327839194E-5</c:v>
                </c:pt>
                <c:pt idx="8701">
                  <c:v>1.7715174220005799E-4</c:v>
                </c:pt>
                <c:pt idx="8702">
                  <c:v>2.4013148426864901E-4</c:v>
                </c:pt>
                <c:pt idx="8703">
                  <c:v>2.4296880643457801E-4</c:v>
                </c:pt>
                <c:pt idx="8704">
                  <c:v>1.8495308375991899E-4</c:v>
                </c:pt>
                <c:pt idx="8705">
                  <c:v>8.0614713891955802E-5</c:v>
                </c:pt>
                <c:pt idx="8706">
                  <c:v>-4.3914111167626103E-5</c:v>
                </c:pt>
                <c:pt idx="8707">
                  <c:v>-1.5744437466190799E-4</c:v>
                </c:pt>
                <c:pt idx="8708">
                  <c:v>-2.3154171780812399E-4</c:v>
                </c:pt>
                <c:pt idx="8709">
                  <c:v>-2.4764800134876002E-4</c:v>
                </c:pt>
                <c:pt idx="8710">
                  <c:v>-2.0172930665493199E-4</c:v>
                </c:pt>
                <c:pt idx="8711">
                  <c:v>-1.05286255671613E-4</c:v>
                </c:pt>
                <c:pt idx="8712">
                  <c:v>1.75263911931736E-5</c:v>
                </c:pt>
                <c:pt idx="8713">
                  <c:v>1.3594944465779199E-4</c:v>
                </c:pt>
                <c:pt idx="8714">
                  <c:v>2.2032311633874099E-4</c:v>
                </c:pt>
                <c:pt idx="8715">
                  <c:v>2.49515496747266E-4</c:v>
                </c:pt>
                <c:pt idx="8716">
                  <c:v>2.1621517311367299E-4</c:v>
                </c:pt>
                <c:pt idx="8717">
                  <c:v>1.2876241807220401E-4</c:v>
                </c:pt>
                <c:pt idx="8718">
                  <c:v>9.0603166405025901E-6</c:v>
                </c:pt>
                <c:pt idx="8719">
                  <c:v>-1.12910997299937E-4</c:v>
                </c:pt>
                <c:pt idx="8720">
                  <c:v>-2.0660305151763299E-4</c:v>
                </c:pt>
                <c:pt idx="8721">
                  <c:v>-2.4855008981045502E-4</c:v>
                </c:pt>
                <c:pt idx="8722">
                  <c:v>-2.2824621621743299E-4</c:v>
                </c:pt>
                <c:pt idx="8723">
                  <c:v>-1.5077666183602599E-4</c:v>
                </c:pt>
                <c:pt idx="8724">
                  <c:v>-3.5544157147282299E-5</c:v>
                </c:pt>
                <c:pt idx="8725">
                  <c:v>8.8590602198940796E-5</c:v>
                </c:pt>
                <c:pt idx="8726">
                  <c:v>1.9053729564824201E-4</c:v>
                </c:pt>
                <c:pt idx="8727">
                  <c:v>2.44762741394873E-4</c:v>
                </c:pt>
                <c:pt idx="8728">
                  <c:v>2.3768584016134499E-4</c:v>
                </c:pt>
                <c:pt idx="8729">
                  <c:v>1.71079045763504E-4</c:v>
                </c:pt>
                <c:pt idx="8730">
                  <c:v>6.1624443056844595E-5</c:v>
                </c:pt>
                <c:pt idx="8731">
                  <c:v>-6.3264383703693001E-5</c:v>
                </c:pt>
                <c:pt idx="8732">
                  <c:v>-1.72308253101897E-4</c:v>
                </c:pt>
                <c:pt idx="8733">
                  <c:v>-2.3819645158793199E-4</c:v>
                </c:pt>
                <c:pt idx="8734">
                  <c:v>-2.44426871110262E-4</c:v>
                </c:pt>
                <c:pt idx="8735">
                  <c:v>-1.89439064448803E-4</c:v>
                </c:pt>
                <c:pt idx="8736">
                  <c:v>-8.7005068901504102E-5</c:v>
                </c:pt>
                <c:pt idx="8737">
                  <c:v>3.7219885892439E-5</c:v>
                </c:pt>
                <c:pt idx="8738">
                  <c:v>1.5212288936921101E-4</c:v>
                </c:pt>
                <c:pt idx="8739">
                  <c:v>2.2892577150157201E-4</c:v>
                </c:pt>
                <c:pt idx="8740">
                  <c:v>2.4839277400898001E-4</c:v>
                </c:pt>
                <c:pt idx="8741">
                  <c:v>2.0564826534893901E-4</c:v>
                </c:pt>
                <c:pt idx="8742">
                  <c:v>1.11397872883038E-4</c:v>
                </c:pt>
                <c:pt idx="8743">
                  <c:v>-1.0752807908652399E-5</c:v>
                </c:pt>
                <c:pt idx="8744">
                  <c:v>-1.30210381254043E-4</c:v>
                </c:pt>
                <c:pt idx="8745">
                  <c:v>-2.17055956847798E-4</c:v>
                </c:pt>
                <c:pt idx="8746">
                  <c:v>-2.4953852153162197E-4</c:v>
                </c:pt>
                <c:pt idx="8747">
                  <c:v>-2.1952261547324999E-4</c:v>
                </c:pt>
                <c:pt idx="8748">
                  <c:v>-1.3452590855016401E-4</c:v>
                </c:pt>
                <c:pt idx="8749">
                  <c:v>-1.58363532925402E-5</c:v>
                </c:pt>
                <c:pt idx="8750">
                  <c:v>1.06819514888803E-4</c:v>
                </c:pt>
                <c:pt idx="8751">
                  <c:v>2.02721772906085E-4</c:v>
                </c:pt>
                <c:pt idx="8752">
                  <c:v>2.4785110530446003E-4</c:v>
                </c:pt>
                <c:pt idx="8753">
                  <c:v>2.30904590822702E-4</c:v>
                </c:pt>
                <c:pt idx="8754">
                  <c:v>1.5612658914131001E-4</c:v>
                </c:pt>
                <c:pt idx="8755">
                  <c:v>4.22457146704346E-5</c:v>
                </c:pt>
                <c:pt idx="8756">
                  <c:v>-8.2215861113039095E-5</c:v>
                </c:pt>
                <c:pt idx="8757">
                  <c:v>-1.86085964450578E-4</c:v>
                </c:pt>
                <c:pt idx="8758">
                  <c:v>-2.4334968359795501E-4</c:v>
                </c:pt>
                <c:pt idx="8759">
                  <c:v>-2.3966496485638601E-4</c:v>
                </c:pt>
                <c:pt idx="8760">
                  <c:v>-1.75954668893032E-4</c:v>
                </c:pt>
                <c:pt idx="8761">
                  <c:v>-6.8175434561899598E-5</c:v>
                </c:pt>
                <c:pt idx="8762">
                  <c:v>5.6678760284952699E-5</c:v>
                </c:pt>
                <c:pt idx="8763">
                  <c:v>1.67337408008936E-4</c:v>
                </c:pt>
                <c:pt idx="8764">
                  <c:v>2.3608536381116799E-4</c:v>
                </c:pt>
                <c:pt idx="8765">
                  <c:v>2.45704275679622E-4</c:v>
                </c:pt>
                <c:pt idx="8766">
                  <c:v>1.93785027465448E-4</c:v>
                </c:pt>
                <c:pt idx="8767">
                  <c:v>9.3331116967519307E-5</c:v>
                </c:pt>
                <c:pt idx="8768">
                  <c:v>-3.0498150759140999E-5</c:v>
                </c:pt>
                <c:pt idx="8769">
                  <c:v>-1.4668896743138201E-4</c:v>
                </c:pt>
                <c:pt idx="8770">
                  <c:v>-2.2614062221814601E-4</c:v>
                </c:pt>
                <c:pt idx="8771">
                  <c:v>-2.4895395529580302E-4</c:v>
                </c:pt>
                <c:pt idx="8772">
                  <c:v>-2.0941522587141E-4</c:v>
                </c:pt>
                <c:pt idx="8773">
                  <c:v>-1.17427154009777E-4</c:v>
                </c:pt>
                <c:pt idx="8774">
                  <c:v>3.9712770387810799E-6</c:v>
                </c:pt>
                <c:pt idx="8775">
                  <c:v>1.2437507711696199E-4</c:v>
                </c:pt>
                <c:pt idx="8776">
                  <c:v>2.1362836756423799E-4</c:v>
                </c:pt>
                <c:pt idx="8777">
                  <c:v>2.493771081008709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010-47C0-B20B-C398373B4A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G860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860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G860'!$C$6:$C$381</c:f>
              <c:numCache>
                <c:formatCode>General</c:formatCode>
                <c:ptCount val="376"/>
                <c:pt idx="0">
                  <c:v>0.15130076854364674</c:v>
                </c:pt>
                <c:pt idx="1">
                  <c:v>3.0871964037142333E-2</c:v>
                </c:pt>
                <c:pt idx="2">
                  <c:v>-9.7305052713246548E-2</c:v>
                </c:pt>
                <c:pt idx="3">
                  <c:v>-0.20106055226060232</c:v>
                </c:pt>
                <c:pt idx="4">
                  <c:v>-0.25435409121117969</c:v>
                </c:pt>
                <c:pt idx="5">
                  <c:v>-0.24381011462717483</c:v>
                </c:pt>
                <c:pt idx="6">
                  <c:v>-0.17207493838175653</c:v>
                </c:pt>
                <c:pt idx="7">
                  <c:v>-5.7152579654821151E-2</c:v>
                </c:pt>
                <c:pt idx="8">
                  <c:v>7.2113871884550651E-2</c:v>
                </c:pt>
                <c:pt idx="9">
                  <c:v>0.18328126162087593</c:v>
                </c:pt>
                <c:pt idx="10">
                  <c:v>0.2484489179532425</c:v>
                </c:pt>
                <c:pt idx="11">
                  <c:v>0.25126113276757961</c:v>
                </c:pt>
                <c:pt idx="12">
                  <c:v>0.19101209942228006</c:v>
                </c:pt>
                <c:pt idx="13">
                  <c:v>8.2823055338018217E-2</c:v>
                </c:pt>
                <c:pt idx="14">
                  <c:v>-4.6152829864409613E-2</c:v>
                </c:pt>
                <c:pt idx="15">
                  <c:v>-0.16354532759544033</c:v>
                </c:pt>
                <c:pt idx="16">
                  <c:v>-0.23989139536237006</c:v>
                </c:pt>
                <c:pt idx="17">
                  <c:v>-0.2560297794032958</c:v>
                </c:pt>
                <c:pt idx="18">
                  <c:v>-0.20791008549412668</c:v>
                </c:pt>
                <c:pt idx="19">
                  <c:v>-0.10760934252328533</c:v>
                </c:pt>
                <c:pt idx="20">
                  <c:v>1.9699077195687881E-2</c:v>
                </c:pt>
                <c:pt idx="21">
                  <c:v>0.14206344376220184</c:v>
                </c:pt>
                <c:pt idx="22">
                  <c:v>0.2287728804045106</c:v>
                </c:pt>
                <c:pt idx="23">
                  <c:v>0.25806514621551274</c:v>
                </c:pt>
                <c:pt idx="24">
                  <c:v>0.22258849990868651</c:v>
                </c:pt>
                <c:pt idx="25">
                  <c:v>0.13124683191859376</c:v>
                </c:pt>
                <c:pt idx="26">
                  <c:v>6.9649755809441513E-3</c:v>
                </c:pt>
                <c:pt idx="27">
                  <c:v>-0.11906494281747002</c:v>
                </c:pt>
                <c:pt idx="28">
                  <c:v>-0.21521207025883313</c:v>
                </c:pt>
                <c:pt idx="29">
                  <c:v>-0.25734550437622594</c:v>
                </c:pt>
                <c:pt idx="30">
                  <c:v>-0.23489064130860329</c:v>
                </c:pt>
                <c:pt idx="31">
                  <c:v>-0.15348317837492886</c:v>
                </c:pt>
                <c:pt idx="32">
                  <c:v>-3.3554672838201918E-2</c:v>
                </c:pt>
                <c:pt idx="33">
                  <c:v>9.4795348304452839E-2</c:v>
                </c:pt>
                <c:pt idx="34">
                  <c:v>0.1993537351503063</c:v>
                </c:pt>
                <c:pt idx="35">
                  <c:v>0.25387853651721193</c:v>
                </c:pt>
                <c:pt idx="36">
                  <c:v>0.24468517655382269</c:v>
                </c:pt>
                <c:pt idx="37">
                  <c:v>0.17408099483027584</c:v>
                </c:pt>
                <c:pt idx="38">
                  <c:v>5.9786152740953058E-2</c:v>
                </c:pt>
                <c:pt idx="39">
                  <c:v>-6.9513753494103173E-2</c:v>
                </c:pt>
                <c:pt idx="40">
                  <c:v>-0.18136717283596226</c:v>
                </c:pt>
                <c:pt idx="41">
                  <c:v>-0.24770125471308119</c:v>
                </c:pt>
                <c:pt idx="42">
                  <c:v>-0.25186754278596207</c:v>
                </c:pt>
                <c:pt idx="43">
                  <c:v>-0.19282038656669698</c:v>
                </c:pt>
                <c:pt idx="44">
                  <c:v>-8.5379377650910887E-2</c:v>
                </c:pt>
                <c:pt idx="45">
                  <c:v>4.349005540059666E-2</c:v>
                </c:pt>
                <c:pt idx="46">
                  <c:v>0.16144440124426052</c:v>
                </c:pt>
                <c:pt idx="47">
                  <c:v>0.23887960535397093</c:v>
                </c:pt>
                <c:pt idx="48">
                  <c:v>0.25636106370293238</c:v>
                </c:pt>
                <c:pt idx="49">
                  <c:v>0.20950129872550682</c:v>
                </c:pt>
                <c:pt idx="50">
                  <c:v>0.110061123705465</c:v>
                </c:pt>
                <c:pt idx="51">
                  <c:v>-1.7002073460006657E-2</c:v>
                </c:pt>
                <c:pt idx="52">
                  <c:v>-0.13979810856230293</c:v>
                </c:pt>
                <c:pt idx="53">
                  <c:v>-0.22750776512612234</c:v>
                </c:pt>
                <c:pt idx="54">
                  <c:v>-0.2581177681269814</c:v>
                </c:pt>
                <c:pt idx="55">
                  <c:v>-0.22394565201941508</c:v>
                </c:pt>
                <c:pt idx="56">
                  <c:v>-0.13356789765530191</c:v>
                </c:pt>
                <c:pt idx="57">
                  <c:v>-9.6674163678853228E-3</c:v>
                </c:pt>
                <c:pt idx="58">
                  <c:v>0.1166593826548542</c:v>
                </c:pt>
                <c:pt idx="59">
                  <c:v>0.21370713561619167</c:v>
                </c:pt>
                <c:pt idx="60">
                  <c:v>0.25711890212733868</c:v>
                </c:pt>
                <c:pt idx="61">
                  <c:v>0.2359992438415463</c:v>
                </c:pt>
                <c:pt idx="62">
                  <c:v>0.15564874982143365</c:v>
                </c:pt>
                <c:pt idx="63">
                  <c:v>3.6233700411804487E-2</c:v>
                </c:pt>
                <c:pt idx="64">
                  <c:v>-9.2275244055301964E-2</c:v>
                </c:pt>
                <c:pt idx="65">
                  <c:v>-0.19762504727253144</c:v>
                </c:pt>
                <c:pt idx="66">
                  <c:v>-0.25337512923029792</c:v>
                </c:pt>
                <c:pt idx="67">
                  <c:v>-0.24553339447579517</c:v>
                </c:pt>
                <c:pt idx="68">
                  <c:v>-0.17606795314172891</c:v>
                </c:pt>
                <c:pt idx="69">
                  <c:v>-6.2413166787493396E-2</c:v>
                </c:pt>
                <c:pt idx="70">
                  <c:v>6.6906008865113609E-2</c:v>
                </c:pt>
                <c:pt idx="71">
                  <c:v>0.17943318655947366</c:v>
                </c:pt>
                <c:pt idx="72">
                  <c:v>0.24692641657931011</c:v>
                </c:pt>
                <c:pt idx="73">
                  <c:v>0.25244632083418056</c:v>
                </c:pt>
                <c:pt idx="74">
                  <c:v>0.19460751970647711</c:v>
                </c:pt>
                <c:pt idx="75">
                  <c:v>8.7926333133949333E-2</c:v>
                </c:pt>
                <c:pt idx="76">
                  <c:v>-4.0822509714974753E-2</c:v>
                </c:pt>
                <c:pt idx="77">
                  <c:v>-0.15932576309573843</c:v>
                </c:pt>
                <c:pt idx="78">
                  <c:v>-0.23784160826047429</c:v>
                </c:pt>
                <c:pt idx="79">
                  <c:v>-0.25666422305568343</c:v>
                </c:pt>
                <c:pt idx="80">
                  <c:v>-0.21106952791705819</c:v>
                </c:pt>
                <c:pt idx="81">
                  <c:v>-0.11250083026438917</c:v>
                </c:pt>
                <c:pt idx="82">
                  <c:v>1.4303204455060014E-2</c:v>
                </c:pt>
                <c:pt idx="83">
                  <c:v>0.13751743634394925</c:v>
                </c:pt>
                <c:pt idx="84">
                  <c:v>0.22621769034834974</c:v>
                </c:pt>
                <c:pt idx="85">
                  <c:v>0.25814207236643849</c:v>
                </c:pt>
                <c:pt idx="86">
                  <c:v>0.22527823542427705</c:v>
                </c:pt>
                <c:pt idx="87">
                  <c:v>0.13587430987955573</c:v>
                </c:pt>
                <c:pt idx="88">
                  <c:v>1.2368796558633892E-2</c:v>
                </c:pt>
                <c:pt idx="89">
                  <c:v>-0.11424102398498237</c:v>
                </c:pt>
                <c:pt idx="90">
                  <c:v>-0.21217875551834356</c:v>
                </c:pt>
                <c:pt idx="91">
                  <c:v>-0.25686409179037706</c:v>
                </c:pt>
                <c:pt idx="92">
                  <c:v>-0.23708195528907899</c:v>
                </c:pt>
                <c:pt idx="93">
                  <c:v>-0.15779724530186134</c:v>
                </c:pt>
                <c:pt idx="94">
                  <c:v>-3.8908752846247896E-2</c:v>
                </c:pt>
                <c:pt idx="95">
                  <c:v>8.9745016442250775E-2</c:v>
                </c:pt>
                <c:pt idx="96">
                  <c:v>0.19587467827879526</c:v>
                </c:pt>
                <c:pt idx="97">
                  <c:v>0.25284392457841037</c:v>
                </c:pt>
                <c:pt idx="98">
                  <c:v>0.2463546753365024</c:v>
                </c:pt>
                <c:pt idx="99">
                  <c:v>0.17803559533021662</c:v>
                </c:pt>
                <c:pt idx="100">
                  <c:v>6.5033333589033557E-2</c:v>
                </c:pt>
                <c:pt idx="101">
                  <c:v>-6.4290924088889381E-2</c:v>
                </c:pt>
                <c:pt idx="102">
                  <c:v>-0.17747951496585632</c:v>
                </c:pt>
                <c:pt idx="103">
                  <c:v>-0.24612448855813512</c:v>
                </c:pt>
                <c:pt idx="104">
                  <c:v>-0.25299740341545351</c:v>
                </c:pt>
                <c:pt idx="105">
                  <c:v>-0.19637330277822834</c:v>
                </c:pt>
                <c:pt idx="106">
                  <c:v>-9.0463642364887936E-2</c:v>
                </c:pt>
                <c:pt idx="107">
                  <c:v>3.8150485459554427E-2</c:v>
                </c:pt>
                <c:pt idx="108">
                  <c:v>0.15718964558216159</c:v>
                </c:pt>
                <c:pt idx="109">
                  <c:v>0.236777517958807</c:v>
                </c:pt>
                <c:pt idx="110">
                  <c:v>0.25693922420244136</c:v>
                </c:pt>
                <c:pt idx="111">
                  <c:v>0.21261460102095853</c:v>
                </c:pt>
                <c:pt idx="112">
                  <c:v>0.11492819454388691</c:v>
                </c:pt>
                <c:pt idx="113">
                  <c:v>-1.1602766269258564E-2</c:v>
                </c:pt>
                <c:pt idx="114">
                  <c:v>-0.13522167731580623</c:v>
                </c:pt>
                <c:pt idx="115">
                  <c:v>-0.22490279760319146</c:v>
                </c:pt>
                <c:pt idx="116">
                  <c:v>-0.25813805626750713</c:v>
                </c:pt>
                <c:pt idx="117">
                  <c:v>-0.22658610392777984</c:v>
                </c:pt>
                <c:pt idx="118">
                  <c:v>-0.13816581555879748</c:v>
                </c:pt>
                <c:pt idx="119">
                  <c:v>-1.506881978917864E-2</c:v>
                </c:pt>
                <c:pt idx="120">
                  <c:v>0.11181013212197144</c:v>
                </c:pt>
                <c:pt idx="121">
                  <c:v>0.21062709764130799</c:v>
                </c:pt>
                <c:pt idx="122">
                  <c:v>0.25658110132014927</c:v>
                </c:pt>
                <c:pt idx="123">
                  <c:v>0.23813865686869648</c:v>
                </c:pt>
                <c:pt idx="124">
                  <c:v>0.1599284291083386</c:v>
                </c:pt>
                <c:pt idx="125">
                  <c:v>4.1579536666012155E-2</c:v>
                </c:pt>
                <c:pt idx="126">
                  <c:v>-8.7204943052344358E-2</c:v>
                </c:pt>
                <c:pt idx="127">
                  <c:v>-0.19410282019910866</c:v>
                </c:pt>
                <c:pt idx="128">
                  <c:v>-0.25228498083914791</c:v>
                </c:pt>
                <c:pt idx="129">
                  <c:v>-0.24714892903458024</c:v>
                </c:pt>
                <c:pt idx="130">
                  <c:v>-0.17998370552900067</c:v>
                </c:pt>
                <c:pt idx="131">
                  <c:v>-6.7646365691521257E-2</c:v>
                </c:pt>
                <c:pt idx="132">
                  <c:v>6.1668786062126987E-2</c:v>
                </c:pt>
                <c:pt idx="133">
                  <c:v>0.17550637238918979</c:v>
                </c:pt>
                <c:pt idx="134">
                  <c:v>0.24529555862773958</c:v>
                </c:pt>
                <c:pt idx="135">
                  <c:v>0.25352073007144277</c:v>
                </c:pt>
                <c:pt idx="136">
                  <c:v>0.19811754206076296</c:v>
                </c:pt>
                <c:pt idx="137">
                  <c:v>9.2991026979714092E-2</c:v>
                </c:pt>
                <c:pt idx="138">
                  <c:v>-3.5474275777653615E-2</c:v>
                </c:pt>
                <c:pt idx="139">
                  <c:v>-0.15503628305336781</c:v>
                </c:pt>
                <c:pt idx="140">
                  <c:v>-0.23568745118858539</c:v>
                </c:pt>
                <c:pt idx="141">
                  <c:v>-0.25718603697328413</c:v>
                </c:pt>
                <c:pt idx="142">
                  <c:v>-0.21413634852981792</c:v>
                </c:pt>
                <c:pt idx="143">
                  <c:v>-0.11734295024192995</c:v>
                </c:pt>
                <c:pt idx="144">
                  <c:v>8.9010551632824168E-3</c:v>
                </c:pt>
                <c:pt idx="145">
                  <c:v>0.13291108334188684</c:v>
                </c:pt>
                <c:pt idx="146">
                  <c:v>0.22356323114529153</c:v>
                </c:pt>
                <c:pt idx="147">
                  <c:v>0.25810572027078632</c:v>
                </c:pt>
                <c:pt idx="148">
                  <c:v>0.22786911404579815</c:v>
                </c:pt>
                <c:pt idx="149">
                  <c:v>0.14044216329564227</c:v>
                </c:pt>
                <c:pt idx="150">
                  <c:v>1.7767189844568675E-2</c:v>
                </c:pt>
                <c:pt idx="151">
                  <c:v>-0.10936697375485448</c:v>
                </c:pt>
                <c:pt idx="152">
                  <c:v>-0.20905233221494665</c:v>
                </c:pt>
                <c:pt idx="153">
                  <c:v>-0.25626996176308242</c:v>
                </c:pt>
                <c:pt idx="154">
                  <c:v>-0.23916923265146781</c:v>
                </c:pt>
                <c:pt idx="155">
                  <c:v>-0.16204206743229574</c:v>
                </c:pt>
                <c:pt idx="156">
                  <c:v>-4.4245758863749519E-2</c:v>
                </c:pt>
                <c:pt idx="157">
                  <c:v>8.4655302552902073E-2</c:v>
                </c:pt>
                <c:pt idx="158">
                  <c:v>0.19230966742111913</c:v>
                </c:pt>
                <c:pt idx="159">
                  <c:v>0.25169835933327633</c:v>
                </c:pt>
                <c:pt idx="160">
                  <c:v>0.2479160684337989</c:v>
                </c:pt>
                <c:pt idx="161">
                  <c:v>0.1819120700140808</c:v>
                </c:pt>
                <c:pt idx="162">
                  <c:v>7.0251976423427204E-2</c:v>
                </c:pt>
                <c:pt idx="163">
                  <c:v>-5.9039882455124232E-2</c:v>
                </c:pt>
                <c:pt idx="164">
                  <c:v>-0.17351397529960724</c:v>
                </c:pt>
                <c:pt idx="165">
                  <c:v>-0.24443971772867792</c:v>
                </c:pt>
                <c:pt idx="166">
                  <c:v>-0.25401624338882678</c:v>
                </c:pt>
                <c:pt idx="167">
                  <c:v>-0.19984004619655943</c:v>
                </c:pt>
                <c:pt idx="168">
                  <c:v>-9.5508209703337857E-2</c:v>
                </c:pt>
                <c:pt idx="169">
                  <c:v>3.2794174271882727E-2</c:v>
                </c:pt>
                <c:pt idx="170">
                  <c:v>0.15286591175128023</c:v>
                </c:pt>
                <c:pt idx="171">
                  <c:v>0.23457152753920307</c:v>
                </c:pt>
                <c:pt idx="172">
                  <c:v>0.25740463429079541</c:v>
                </c:pt>
                <c:pt idx="173">
                  <c:v>0.215634603495161</c:v>
                </c:pt>
                <c:pt idx="174">
                  <c:v>0.119744832439521</c:v>
                </c:pt>
                <c:pt idx="175">
                  <c:v>-6.1983675373737512E-3</c:v>
                </c:pt>
                <c:pt idx="176">
                  <c:v>-0.13058590791362262</c:v>
                </c:pt>
                <c:pt idx="177">
                  <c:v>-0.22219913793632126</c:v>
                </c:pt>
                <c:pt idx="178">
                  <c:v>-0.25804506792380594</c:v>
                </c:pt>
                <c:pt idx="179">
                  <c:v>-0.22912712502144963</c:v>
                </c:pt>
                <c:pt idx="180">
                  <c:v>-0.14270310335580727</c:v>
                </c:pt>
                <c:pt idx="181">
                  <c:v>-2.0463610690927343E-2</c:v>
                </c:pt>
                <c:pt idx="182">
                  <c:v>0.10691181691864114</c:v>
                </c:pt>
                <c:pt idx="183">
                  <c:v>0.20745463200416278</c:v>
                </c:pt>
                <c:pt idx="184">
                  <c:v>0.25593070725378286</c:v>
                </c:pt>
                <c:pt idx="185">
                  <c:v>0.24017356957458932</c:v>
                </c:pt>
                <c:pt idx="186">
                  <c:v>0.16413792838988792</c:v>
                </c:pt>
                <c:pt idx="187">
                  <c:v>4.6907126932705122E-2</c:v>
                </c:pt>
                <c:pt idx="188">
                  <c:v>-8.2096374660697136E-2</c:v>
                </c:pt>
                <c:pt idx="189">
                  <c:v>-0.1904954166687215</c:v>
                </c:pt>
                <c:pt idx="190">
                  <c:v>-0.25108412441810679</c:v>
                </c:pt>
                <c:pt idx="191">
                  <c:v>-0.24865600937251886</c:v>
                </c:pt>
                <c:pt idx="192">
                  <c:v>-0.18382047722779066</c:v>
                </c:pt>
                <c:pt idx="193">
                  <c:v>-7.2849879927522385E-2</c:v>
                </c:pt>
                <c:pt idx="194">
                  <c:v>5.6404501680647479E-2</c:v>
                </c:pt>
                <c:pt idx="195">
                  <c:v>0.17150254227977374</c:v>
                </c:pt>
                <c:pt idx="196">
                  <c:v>0.24355705975381736</c:v>
                </c:pt>
                <c:pt idx="197">
                  <c:v>0.25448388900567331</c:v>
                </c:pt>
                <c:pt idx="198">
                  <c:v>0.20154062621243596</c:v>
                </c:pt>
                <c:pt idx="199">
                  <c:v>9.8014914379656204E-2</c:v>
                </c:pt>
                <c:pt idx="200">
                  <c:v>-3.0110474971730736E-2</c:v>
                </c:pt>
                <c:pt idx="201">
                  <c:v>-0.15067876978373387</c:v>
                </c:pt>
                <c:pt idx="202">
                  <c:v>-0.2334298694367668</c:v>
                </c:pt>
                <c:pt idx="203">
                  <c:v>-0.25759499217303006</c:v>
                </c:pt>
                <c:pt idx="204">
                  <c:v>-0.2171092015460519</c:v>
                </c:pt>
                <c:pt idx="205">
                  <c:v>-0.12213357763035848</c:v>
                </c:pt>
                <c:pt idx="206">
                  <c:v>3.4949998987310305E-3</c:v>
                </c:pt>
                <c:pt idx="207">
                  <c:v>0.12824640612199942</c:v>
                </c:pt>
                <c:pt idx="208">
                  <c:v>0.22081066762868454</c:v>
                </c:pt>
                <c:pt idx="209">
                  <c:v>0.25795610588063628</c:v>
                </c:pt>
                <c:pt idx="210">
                  <c:v>0.23035999884046426</c:v>
                </c:pt>
                <c:pt idx="211">
                  <c:v>0.14494838769535892</c:v>
                </c:pt>
                <c:pt idx="212">
                  <c:v>2.3157786508632268E-2</c:v>
                </c:pt>
                <c:pt idx="213">
                  <c:v>-0.10444493096430058</c:v>
                </c:pt>
                <c:pt idx="214">
                  <c:v>-0.20583417228989043</c:v>
                </c:pt>
                <c:pt idx="215">
                  <c:v>-0.25556337501127691</c:v>
                </c:pt>
                <c:pt idx="216">
                  <c:v>-0.2411515574539255</c:v>
                </c:pt>
                <c:pt idx="217">
                  <c:v>-0.16621578204768858</c:v>
                </c:pt>
                <c:pt idx="218">
                  <c:v>-4.9563348898662117E-2</c:v>
                </c:pt>
                <c:pt idx="219">
                  <c:v>7.9528440111406348E-2</c:v>
                </c:pt>
                <c:pt idx="220">
                  <c:v>0.18866026698019767</c:v>
                </c:pt>
                <c:pt idx="221">
                  <c:v>0.25044234348027905</c:v>
                </c:pt>
                <c:pt idx="222">
                  <c:v>0.24936867067311183</c:v>
                </c:pt>
                <c:pt idx="223">
                  <c:v>0.18570871780206535</c:v>
                </c:pt>
                <c:pt idx="224">
                  <c:v>7.543979119229334E-2</c:v>
                </c:pt>
                <c:pt idx="225">
                  <c:v>-5.3762932861948644E-2</c:v>
                </c:pt>
                <c:pt idx="226">
                  <c:v>-0.16947229400066915</c:v>
                </c:pt>
                <c:pt idx="227">
                  <c:v>-0.24264768153807953</c:v>
                </c:pt>
                <c:pt idx="228">
                  <c:v>-0.25492361561736709</c:v>
                </c:pt>
                <c:pt idx="229">
                  <c:v>-0.20321909554072867</c:v>
                </c:pt>
                <c:pt idx="230">
                  <c:v>-0.10051086600247641</c:v>
                </c:pt>
                <c:pt idx="231">
                  <c:v>2.742347230121954E-2</c:v>
                </c:pt>
                <c:pt idx="232">
                  <c:v>0.14847509709830164</c:v>
                </c:pt>
                <c:pt idx="233">
                  <c:v>0.2322626021307676</c:v>
                </c:pt>
                <c:pt idx="234">
                  <c:v>0.25775708973612921</c:v>
                </c:pt>
                <c:pt idx="235">
                  <c:v>0.2185599809067198</c:v>
                </c:pt>
                <c:pt idx="236">
                  <c:v>0.12450892374906691</c:v>
                </c:pt>
                <c:pt idx="237">
                  <c:v>-7.9124882944914634E-4</c:v>
                </c:pt>
                <c:pt idx="238">
                  <c:v>-0.12589283462997722</c:v>
                </c:pt>
                <c:pt idx="239">
                  <c:v>-0.21939797254906354</c:v>
                </c:pt>
                <c:pt idx="240">
                  <c:v>-0.25783884390114864</c:v>
                </c:pt>
                <c:pt idx="241">
                  <c:v>-0.23156760024622175</c:v>
                </c:pt>
                <c:pt idx="242">
                  <c:v>-0.14717776998773255</c:v>
                </c:pt>
                <c:pt idx="243">
                  <c:v>-2.5849421724008174E-2</c:v>
                </c:pt>
                <c:pt idx="244">
                  <c:v>0.10196658652990352</c:v>
                </c:pt>
                <c:pt idx="245">
                  <c:v>0.20419113085014465</c:v>
                </c:pt>
                <c:pt idx="246">
                  <c:v>0.25516800533498929</c:v>
                </c:pt>
                <c:pt idx="247">
                  <c:v>0.24210308899611185</c:v>
                </c:pt>
                <c:pt idx="248">
                  <c:v>0.16827540044795578</c:v>
                </c:pt>
                <c:pt idx="249">
                  <c:v>5.2214133351743644E-2</c:v>
                </c:pt>
                <c:pt idx="250">
                  <c:v>-7.695178062903528E-2</c:v>
                </c:pt>
                <c:pt idx="251">
                  <c:v>-0.18680441968685293</c:v>
                </c:pt>
                <c:pt idx="252">
                  <c:v>-0.24977308692854105</c:v>
                </c:pt>
                <c:pt idx="253">
                  <c:v>-0.25005397415065644</c:v>
                </c:pt>
                <c:pt idx="254">
                  <c:v>-0.18757658458108162</c:v>
                </c:pt>
                <c:pt idx="255">
                  <c:v>-7.8021426082760054E-2</c:v>
                </c:pt>
                <c:pt idx="256">
                  <c:v>5.1115465800987074E-2</c:v>
                </c:pt>
                <c:pt idx="257">
                  <c:v>0.16742345319733037</c:v>
                </c:pt>
                <c:pt idx="258">
                  <c:v>0.24171168284789951</c:v>
                </c:pt>
                <c:pt idx="259">
                  <c:v>0.25533537498220343</c:v>
                </c:pt>
                <c:pt idx="260">
                  <c:v>0.20487527003927858</c:v>
                </c:pt>
                <c:pt idx="261">
                  <c:v>0.10299579074497876</c:v>
                </c:pt>
                <c:pt idx="262">
                  <c:v>-2.4733461047069659E-2</c:v>
                </c:pt>
                <c:pt idx="263">
                  <c:v>-0.14625513545635163</c:v>
                </c:pt>
                <c:pt idx="264">
                  <c:v>-0.2310698536800633</c:v>
                </c:pt>
                <c:pt idx="265">
                  <c:v>-0.25789090919665225</c:v>
                </c:pt>
                <c:pt idx="266">
                  <c:v>-0.21998678241450723</c:v>
                </c:pt>
                <c:pt idx="267">
                  <c:v>-0.12687061020026311</c:v>
                </c:pt>
                <c:pt idx="268">
                  <c:v>-1.9125890464287906E-3</c:v>
                </c:pt>
                <c:pt idx="269">
                  <c:v>0.12352545164397875</c:v>
                </c:pt>
                <c:pt idx="270">
                  <c:v>0.21796120768195099</c:v>
                </c:pt>
                <c:pt idx="271">
                  <c:v>0.25769329484996356</c:v>
                </c:pt>
                <c:pt idx="272">
                  <c:v>0.23274979675488067</c:v>
                </c:pt>
                <c:pt idx="273">
                  <c:v>0.14939100565128996</c:v>
                </c:pt>
                <c:pt idx="274">
                  <c:v>2.8538221042105513E-2</c:v>
                </c:pt>
                <c:pt idx="275">
                  <c:v>-9.9477055510613546E-2</c:v>
                </c:pt>
                <c:pt idx="276">
                  <c:v>-0.20252568794027526</c:v>
                </c:pt>
                <c:pt idx="277">
                  <c:v>-0.25474464160027122</c:v>
                </c:pt>
                <c:pt idx="278">
                  <c:v>-0.2430280598101589</c:v>
                </c:pt>
                <c:pt idx="279">
                  <c:v>-0.17031655763328193</c:v>
                </c:pt>
                <c:pt idx="280">
                  <c:v>-5.4859189479016343E-2</c:v>
                </c:pt>
                <c:pt idx="281">
                  <c:v>7.4366678894396243E-2</c:v>
                </c:pt>
                <c:pt idx="282">
                  <c:v>0.18492807839069617</c:v>
                </c:pt>
                <c:pt idx="283">
                  <c:v>0.24907642818594922</c:v>
                </c:pt>
                <c:pt idx="284">
                  <c:v>0.25071184462164536</c:v>
                </c:pt>
                <c:pt idx="285">
                  <c:v>0.18942387264427468</c:v>
                </c:pt>
                <c:pt idx="286">
                  <c:v>8.0594501372042743E-2</c:v>
                </c:pt>
                <c:pt idx="287">
                  <c:v>-4.8462390947095299E-2</c:v>
                </c:pt>
                <c:pt idx="288">
                  <c:v>-0.16535624464476967</c:v>
                </c:pt>
                <c:pt idx="289">
                  <c:v>-0.24074916637005911</c:v>
                </c:pt>
                <c:pt idx="290">
                  <c:v>-0.25571912192678148</c:v>
                </c:pt>
                <c:pt idx="291">
                  <c:v>-0.20650896801185928</c:v>
                </c:pt>
                <c:pt idx="292">
                  <c:v>-0.1054694159900862</c:v>
                </c:pt>
                <c:pt idx="293">
                  <c:v>2.2040736325951882E-2</c:v>
                </c:pt>
                <c:pt idx="294">
                  <c:v>0.1440191284061916</c:v>
                </c:pt>
                <c:pt idx="295">
                  <c:v>0.22985175493915727</c:v>
                </c:pt>
                <c:pt idx="296">
                  <c:v>0.25799643587348065</c:v>
                </c:pt>
                <c:pt idx="297">
                  <c:v>0.22138944953751222</c:v>
                </c:pt>
                <c:pt idx="298">
                  <c:v>0.12921837788745064</c:v>
                </c:pt>
                <c:pt idx="299">
                  <c:v>4.6162170952188906E-3</c:v>
                </c:pt>
                <c:pt idx="300">
                  <c:v>-0.12114451688576662</c:v>
                </c:pt>
                <c:pt idx="301">
                  <c:v>-0.21650053065243613</c:v>
                </c:pt>
                <c:pt idx="302">
                  <c:v>-0.25751947469502579</c:v>
                </c:pt>
                <c:pt idx="303">
                  <c:v>-0.23390645866957083</c:v>
                </c:pt>
                <c:pt idx="304">
                  <c:v>-0.15158785187552207</c:v>
                </c:pt>
                <c:pt idx="305">
                  <c:v>-3.1223889479446456E-2</c:v>
                </c:pt>
                <c:pt idx="306">
                  <c:v>9.6976611028531418E-2</c:v>
                </c:pt>
                <c:pt idx="307">
                  <c:v>0.20083802627333402</c:v>
                </c:pt>
                <c:pt idx="308">
                  <c:v>0.25429333025367562</c:v>
                </c:pt>
                <c:pt idx="309">
                  <c:v>0.24392636841905349</c:v>
                </c:pt>
                <c:pt idx="310">
                  <c:v>0.17233902967169948</c:v>
                </c:pt>
                <c:pt idx="311">
                  <c:v>5.7498227095646566E-2</c:v>
                </c:pt>
                <c:pt idx="312">
                  <c:v>-7.1773418514822399E-2</c:v>
                </c:pt>
                <c:pt idx="313">
                  <c:v>-0.18303144894185427</c:v>
                </c:pt>
                <c:pt idx="314">
                  <c:v>-0.24835244368171769</c:v>
                </c:pt>
                <c:pt idx="315">
                  <c:v>-0.25134220991217426</c:v>
                </c:pt>
                <c:pt idx="316">
                  <c:v>-0.19125037932865777</c:v>
                </c:pt>
                <c:pt idx="317">
                  <c:v>-8.3158734772321247E-2</c:v>
                </c:pt>
                <c:pt idx="318">
                  <c:v>4.5803999364712911E-2</c:v>
                </c:pt>
                <c:pt idx="319">
                  <c:v>0.16327089513300699</c:v>
                </c:pt>
                <c:pt idx="320">
                  <c:v>0.23976023770068389</c:v>
                </c:pt>
                <c:pt idx="321">
                  <c:v>0.25607481435084234</c:v>
                </c:pt>
                <c:pt idx="322">
                  <c:v>0.20812001022831911</c:v>
                </c:pt>
                <c:pt idx="323">
                  <c:v>0.10793147036069269</c:v>
                </c:pt>
                <c:pt idx="324">
                  <c:v>-1.9345593552344022E-2</c:v>
                </c:pt>
                <c:pt idx="325">
                  <c:v>-0.14176732125654265</c:v>
                </c:pt>
                <c:pt idx="326">
                  <c:v>-0.22860843954364096</c:v>
                </c:pt>
                <c:pt idx="327">
                  <c:v>-0.25807365818945777</c:v>
                </c:pt>
                <c:pt idx="328">
                  <c:v>-0.22276782839138995</c:v>
                </c:pt>
                <c:pt idx="329">
                  <c:v>-0.13155196924082968</c:v>
                </c:pt>
                <c:pt idx="330">
                  <c:v>-7.3193387066091747E-3</c:v>
                </c:pt>
                <c:pt idx="331">
                  <c:v>0.11875029156353535</c:v>
                </c:pt>
                <c:pt idx="332">
                  <c:v>0.21501610170903701</c:v>
                </c:pt>
                <c:pt idx="333">
                  <c:v>0.25731740250586554</c:v>
                </c:pt>
                <c:pt idx="334">
                  <c:v>0.23503745909483301</c:v>
                </c:pt>
                <c:pt idx="335">
                  <c:v>0.15376806764807513</c:v>
                </c:pt>
                <c:pt idx="336">
                  <c:v>3.3906132395686642E-2</c:v>
                </c:pt>
                <c:pt idx="337">
                  <c:v>-9.4465527403379754E-2</c:v>
                </c:pt>
                <c:pt idx="338">
                  <c:v>-0.19912833099966054</c:v>
                </c:pt>
                <c:pt idx="339">
                  <c:v>-0.25381412080773941</c:v>
                </c:pt>
                <c:pt idx="340">
                  <c:v>-0.2447979162708489</c:v>
                </c:pt>
                <c:pt idx="341">
                  <c:v>-0.1743425946812438</c:v>
                </c:pt>
                <c:pt idx="342">
                  <c:v>-6.0130956677196729E-2</c:v>
                </c:pt>
                <c:pt idx="343">
                  <c:v>6.9172283992493519E-2</c:v>
                </c:pt>
                <c:pt idx="344">
                  <c:v>0.18111473941647785</c:v>
                </c:pt>
                <c:pt idx="345">
                  <c:v>0.24760121284298145</c:v>
                </c:pt>
                <c:pt idx="346">
                  <c:v>0.25194500086601884</c:v>
                </c:pt>
                <c:pt idx="347">
                  <c:v>0.19305590425145003</c:v>
                </c:pt>
                <c:pt idx="348">
                  <c:v>8.5713844965915165E-2</c:v>
                </c:pt>
                <c:pt idx="349">
                  <c:v>-4.3140582701569001E-2</c:v>
                </c:pt>
                <c:pt idx="350">
                  <c:v>-0.16116763344218507</c:v>
                </c:pt>
                <c:pt idx="351">
                  <c:v>-0.23874500533349718</c:v>
                </c:pt>
                <c:pt idx="352">
                  <c:v>-0.25640241323197399</c:v>
                </c:pt>
                <c:pt idx="353">
                  <c:v>-0.2097082199438185</c:v>
                </c:pt>
                <c:pt idx="354">
                  <c:v>-0.11038168374889731</c:v>
                </c:pt>
                <c:pt idx="355">
                  <c:v>1.6648328405419046E-2</c:v>
                </c:pt>
                <c:pt idx="356">
                  <c:v>0.13949996104913617</c:v>
                </c:pt>
                <c:pt idx="357">
                  <c:v>0.22734004389552764</c:v>
                </c:pt>
                <c:pt idx="358">
                  <c:v>0.25812256767265152</c:v>
                </c:pt>
                <c:pt idx="359">
                  <c:v>0.22412176775654194</c:v>
                </c:pt>
                <c:pt idx="360">
                  <c:v>0.13387112824596531</c:v>
                </c:pt>
                <c:pt idx="361">
                  <c:v>1.0021657325613227E-2</c:v>
                </c:pt>
                <c:pt idx="362">
                  <c:v>-0.1163430383438751</c:v>
                </c:pt>
                <c:pt idx="363">
                  <c:v>-0.2135080837057948</c:v>
                </c:pt>
                <c:pt idx="364">
                  <c:v>-0.25708710045144861</c:v>
                </c:pt>
                <c:pt idx="365">
                  <c:v>-0.23614267395048738</c:v>
                </c:pt>
                <c:pt idx="366">
                  <c:v>-0.1559314137811883</c:v>
                </c:pt>
                <c:pt idx="367">
                  <c:v>-3.6584655526406717E-2</c:v>
                </c:pt>
                <c:pt idx="368">
                  <c:v>9.1944080121866417E-2</c:v>
                </c:pt>
                <c:pt idx="369">
                  <c:v>0.19739678968738308</c:v>
                </c:pt>
                <c:pt idx="370">
                  <c:v>0.25330706583586055</c:v>
                </c:pt>
                <c:pt idx="371">
                  <c:v>0.24564260774951263</c:v>
                </c:pt>
                <c:pt idx="372">
                  <c:v>0.17632703285386275</c:v>
                </c:pt>
                <c:pt idx="373">
                  <c:v>6.2757089391387133E-2</c:v>
                </c:pt>
                <c:pt idx="374">
                  <c:v>-6.6563560693900958E-2</c:v>
                </c:pt>
                <c:pt idx="375">
                  <c:v>-0.179178160093503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A31-48BC-B8CF-FC3B51A4B8A5}"/>
            </c:ext>
          </c:extLst>
        </c:ser>
        <c:ser>
          <c:idx val="2"/>
          <c:order val="1"/>
          <c:tx>
            <c:strRef>
              <c:f>'G860'!$M$5</c:f>
              <c:strCache>
                <c:ptCount val="1"/>
                <c:pt idx="0">
                  <c:v>S123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G860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860'!$M$6:$M$8783</c:f>
              <c:numCache>
                <c:formatCode>0.00E+00</c:formatCode>
                <c:ptCount val="8778"/>
                <c:pt idx="0">
                  <c:v>0.1483280662864</c:v>
                </c:pt>
                <c:pt idx="1">
                  <c:v>2.73831848560099E-2</c:v>
                </c:pt>
                <c:pt idx="2">
                  <c:v>-0.100419985094514</c:v>
                </c:pt>
                <c:pt idx="3">
                  <c:v>-0.20307234681775599</c:v>
                </c:pt>
                <c:pt idx="4">
                  <c:v>-0.25486397951111101</c:v>
                </c:pt>
                <c:pt idx="5">
                  <c:v>-0.24282334747456299</c:v>
                </c:pt>
                <c:pt idx="6">
                  <c:v>-0.16996610169632601</c:v>
                </c:pt>
                <c:pt idx="7">
                  <c:v>-5.4539791355097601E-2</c:v>
                </c:pt>
                <c:pt idx="8">
                  <c:v>7.4546348071317298E-2</c:v>
                </c:pt>
                <c:pt idx="9">
                  <c:v>0.18496189217130099</c:v>
                </c:pt>
                <c:pt idx="10">
                  <c:v>0.24905258295670599</c:v>
                </c:pt>
                <c:pt idx="11">
                  <c:v>0.250766509330547</c:v>
                </c:pt>
                <c:pt idx="12">
                  <c:v>0.189674407800068</c:v>
                </c:pt>
                <c:pt idx="13">
                  <c:v>8.1077174181460696E-2</c:v>
                </c:pt>
                <c:pt idx="14">
                  <c:v>-4.78263406771667E-2</c:v>
                </c:pt>
                <c:pt idx="15">
                  <c:v>-0.16475145182011999</c:v>
                </c:pt>
                <c:pt idx="16">
                  <c:v>-0.24041353981091701</c:v>
                </c:pt>
                <c:pt idx="17">
                  <c:v>-0.25586256533874602</c:v>
                </c:pt>
                <c:pt idx="18">
                  <c:v>-0.20722922412136499</c:v>
                </c:pt>
                <c:pt idx="19">
                  <c:v>-0.106694038166013</c:v>
                </c:pt>
                <c:pt idx="20">
                  <c:v>2.05633315297775E-2</c:v>
                </c:pt>
                <c:pt idx="21">
                  <c:v>0.14267048727828699</c:v>
                </c:pt>
                <c:pt idx="22">
                  <c:v>0.22904493442450199</c:v>
                </c:pt>
                <c:pt idx="23">
                  <c:v>0.25805365685248399</c:v>
                </c:pt>
                <c:pt idx="24">
                  <c:v>0.222431240073096</c:v>
                </c:pt>
                <c:pt idx="25">
                  <c:v>0.13109953935416499</c:v>
                </c:pt>
                <c:pt idx="26">
                  <c:v>6.9331457214854599E-3</c:v>
                </c:pt>
                <c:pt idx="27">
                  <c:v>-0.118969697267253</c:v>
                </c:pt>
                <c:pt idx="28">
                  <c:v>-0.21507584154098799</c:v>
                </c:pt>
                <c:pt idx="29">
                  <c:v>-0.25731490706712701</c:v>
                </c:pt>
                <c:pt idx="30">
                  <c:v>-0.23510785785250901</c:v>
                </c:pt>
                <c:pt idx="31">
                  <c:v>-0.15401658713546601</c:v>
                </c:pt>
                <c:pt idx="32">
                  <c:v>-3.43509067208057E-2</c:v>
                </c:pt>
                <c:pt idx="33">
                  <c:v>9.3918171379635498E-2</c:v>
                </c:pt>
                <c:pt idx="34">
                  <c:v>0.19866486083200999</c:v>
                </c:pt>
                <c:pt idx="35">
                  <c:v>0.253654703461685</c:v>
                </c:pt>
                <c:pt idx="36">
                  <c:v>0.245115152049841</c:v>
                </c:pt>
                <c:pt idx="37">
                  <c:v>0.17518499022310499</c:v>
                </c:pt>
                <c:pt idx="38">
                  <c:v>6.13786608262126E-2</c:v>
                </c:pt>
                <c:pt idx="39">
                  <c:v>-6.7800334940173401E-2</c:v>
                </c:pt>
                <c:pt idx="40">
                  <c:v>-0.17999831621804999</c:v>
                </c:pt>
                <c:pt idx="41">
                  <c:v>-0.24711460257063</c:v>
                </c:pt>
                <c:pt idx="42">
                  <c:v>-0.252339503721696</c:v>
                </c:pt>
                <c:pt idx="43">
                  <c:v>-0.194364410765029</c:v>
                </c:pt>
                <c:pt idx="44">
                  <c:v>-8.7709545382994497E-2</c:v>
                </c:pt>
                <c:pt idx="45">
                  <c:v>4.0912719750728799E-2</c:v>
                </c:pt>
                <c:pt idx="46">
                  <c:v>0.15928814041879499</c:v>
                </c:pt>
                <c:pt idx="47">
                  <c:v>0.23776885816709001</c:v>
                </c:pt>
                <c:pt idx="48">
                  <c:v>0.25669889037652699</c:v>
                </c:pt>
                <c:pt idx="49">
                  <c:v>0.21133709304685799</c:v>
                </c:pt>
                <c:pt idx="50">
                  <c:v>0.11304460972346</c:v>
                </c:pt>
                <c:pt idx="51">
                  <c:v>-1.3560597383025201E-2</c:v>
                </c:pt>
                <c:pt idx="52">
                  <c:v>-0.136769468751093</c:v>
                </c:pt>
                <c:pt idx="53">
                  <c:v>-0.225723578214263</c:v>
                </c:pt>
                <c:pt idx="54">
                  <c:v>-0.25814381722625201</c:v>
                </c:pt>
                <c:pt idx="55">
                  <c:v>-0.22591033580594699</c:v>
                </c:pt>
                <c:pt idx="56">
                  <c:v>-0.13709620933706301</c:v>
                </c:pt>
                <c:pt idx="57">
                  <c:v>-1.39454867565743E-2</c:v>
                </c:pt>
                <c:pt idx="58">
                  <c:v>0.112697969493617</c:v>
                </c:pt>
                <c:pt idx="59">
                  <c:v>0.211115520156687</c:v>
                </c:pt>
                <c:pt idx="60">
                  <c:v>0.25665787913090898</c:v>
                </c:pt>
                <c:pt idx="61">
                  <c:v>0.237918680086905</c:v>
                </c:pt>
                <c:pt idx="62">
                  <c:v>0.159591271674797</c:v>
                </c:pt>
                <c:pt idx="63">
                  <c:v>4.1293239239363601E-2</c:v>
                </c:pt>
                <c:pt idx="64">
                  <c:v>-8.7346941128227606E-2</c:v>
                </c:pt>
                <c:pt idx="65">
                  <c:v>-0.19411053822916999</c:v>
                </c:pt>
                <c:pt idx="66">
                  <c:v>-0.25225794685626102</c:v>
                </c:pt>
                <c:pt idx="67">
                  <c:v>-0.24722578779851001</c:v>
                </c:pt>
                <c:pt idx="68">
                  <c:v>-0.18027439650917901</c:v>
                </c:pt>
                <c:pt idx="69">
                  <c:v>-6.8172164272960398E-2</c:v>
                </c:pt>
                <c:pt idx="70">
                  <c:v>6.1004209414825802E-2</c:v>
                </c:pt>
                <c:pt idx="71">
                  <c:v>0.17490170041202799</c:v>
                </c:pt>
                <c:pt idx="72">
                  <c:v>0.24499397552966001</c:v>
                </c:pt>
                <c:pt idx="73">
                  <c:v>0.25372598964360499</c:v>
                </c:pt>
                <c:pt idx="74">
                  <c:v>0.198910755649541</c:v>
                </c:pt>
                <c:pt idx="75">
                  <c:v>9.4277088950306204E-2</c:v>
                </c:pt>
                <c:pt idx="76">
                  <c:v>-3.3968859529132797E-2</c:v>
                </c:pt>
                <c:pt idx="77">
                  <c:v>-0.15370709641199401</c:v>
                </c:pt>
                <c:pt idx="78">
                  <c:v>-0.23494843746887201</c:v>
                </c:pt>
                <c:pt idx="79">
                  <c:v>-0.25734548484738001</c:v>
                </c:pt>
                <c:pt idx="80">
                  <c:v>-0.21528875909037601</c:v>
                </c:pt>
                <c:pt idx="81">
                  <c:v>-0.11931162806468699</c:v>
                </c:pt>
                <c:pt idx="82">
                  <c:v>6.5478403654082003E-3</c:v>
                </c:pt>
                <c:pt idx="83">
                  <c:v>0.130767361556134</c:v>
                </c:pt>
                <c:pt idx="84">
                  <c:v>0.22223538582331001</c:v>
                </c:pt>
                <c:pt idx="85">
                  <c:v>0.258043179062793</c:v>
                </c:pt>
                <c:pt idx="86">
                  <c:v>0.22922245732233401</c:v>
                </c:pt>
                <c:pt idx="87">
                  <c:v>0.14299154915260701</c:v>
                </c:pt>
                <c:pt idx="88">
                  <c:v>2.0947520442439499E-2</c:v>
                </c:pt>
                <c:pt idx="89">
                  <c:v>-0.10634294471152</c:v>
                </c:pt>
                <c:pt idx="90">
                  <c:v>-0.20699915965874499</c:v>
                </c:pt>
                <c:pt idx="91">
                  <c:v>-0.255811150939878</c:v>
                </c:pt>
                <c:pt idx="92">
                  <c:v>-0.24055365253095001</c:v>
                </c:pt>
                <c:pt idx="93">
                  <c:v>-0.165047999559124</c:v>
                </c:pt>
                <c:pt idx="94">
                  <c:v>-4.8205051214261399E-2</c:v>
                </c:pt>
                <c:pt idx="95">
                  <c:v>8.0711151249641205E-2</c:v>
                </c:pt>
                <c:pt idx="96">
                  <c:v>0.189412745187439</c:v>
                </c:pt>
                <c:pt idx="97">
                  <c:v>0.250674742061679</c:v>
                </c:pt>
                <c:pt idx="98">
                  <c:v>0.24915369471336901</c:v>
                </c:pt>
                <c:pt idx="99">
                  <c:v>0.18523055888678799</c:v>
                </c:pt>
                <c:pt idx="100">
                  <c:v>7.4915280500046103E-2</c:v>
                </c:pt>
                <c:pt idx="101">
                  <c:v>-5.4162994628592198E-2</c:v>
                </c:pt>
                <c:pt idx="102">
                  <c:v>-0.169675811749674</c:v>
                </c:pt>
                <c:pt idx="103">
                  <c:v>-0.242692269225733</c:v>
                </c:pt>
                <c:pt idx="104">
                  <c:v>-0.25492494232067098</c:v>
                </c:pt>
                <c:pt idx="105">
                  <c:v>-0.203310082171867</c:v>
                </c:pt>
                <c:pt idx="106">
                  <c:v>-0.100774950698935</c:v>
                </c:pt>
                <c:pt idx="107">
                  <c:v>2.6999892338951802E-2</c:v>
                </c:pt>
                <c:pt idx="108">
                  <c:v>0.14801244484537701</c:v>
                </c:pt>
                <c:pt idx="109">
                  <c:v>0.23195436233773101</c:v>
                </c:pt>
                <c:pt idx="110">
                  <c:v>0.25780187084220302</c:v>
                </c:pt>
                <c:pt idx="111">
                  <c:v>0.21908130150754701</c:v>
                </c:pt>
                <c:pt idx="112">
                  <c:v>0.12549046112859999</c:v>
                </c:pt>
                <c:pt idx="113">
                  <c:v>4.6975627369235702E-4</c:v>
                </c:pt>
                <c:pt idx="114">
                  <c:v>-0.124668601954117</c:v>
                </c:pt>
                <c:pt idx="115">
                  <c:v>-0.21858293543466001</c:v>
                </c:pt>
                <c:pt idx="116">
                  <c:v>-0.25775181674550601</c:v>
                </c:pt>
                <c:pt idx="117">
                  <c:v>-0.23236515657625301</c:v>
                </c:pt>
                <c:pt idx="118">
                  <c:v>-0.148781201453698</c:v>
                </c:pt>
                <c:pt idx="119">
                  <c:v>-2.7934071455499102E-2</c:v>
                </c:pt>
                <c:pt idx="120">
                  <c:v>9.9909320029128806E-2</c:v>
                </c:pt>
                <c:pt idx="121">
                  <c:v>0.202729802520036</c:v>
                </c:pt>
                <c:pt idx="122">
                  <c:v>0.25477534832541099</c:v>
                </c:pt>
                <c:pt idx="123">
                  <c:v>0.24301082763116999</c:v>
                </c:pt>
                <c:pt idx="124">
                  <c:v>0.17038273762697501</c:v>
                </c:pt>
                <c:pt idx="125">
                  <c:v>5.5081234006335703E-2</c:v>
                </c:pt>
                <c:pt idx="126">
                  <c:v>-7.4015706370358897E-2</c:v>
                </c:pt>
                <c:pt idx="127">
                  <c:v>-0.18457495392648901</c:v>
                </c:pt>
                <c:pt idx="128">
                  <c:v>-0.24890625925184501</c:v>
                </c:pt>
                <c:pt idx="129">
                  <c:v>-0.25089744784524498</c:v>
                </c:pt>
                <c:pt idx="130">
                  <c:v>-0.190049814171036</c:v>
                </c:pt>
                <c:pt idx="131">
                  <c:v>-8.1603025554237096E-2</c:v>
                </c:pt>
                <c:pt idx="132">
                  <c:v>4.7281747041038602E-2</c:v>
                </c:pt>
                <c:pt idx="133">
                  <c:v>0.164324512775222</c:v>
                </c:pt>
                <c:pt idx="134">
                  <c:v>0.24021118488958201</c:v>
                </c:pt>
                <c:pt idx="135">
                  <c:v>0.25593547558634</c:v>
                </c:pt>
                <c:pt idx="136">
                  <c:v>0.207559138714077</c:v>
                </c:pt>
                <c:pt idx="137">
                  <c:v>0.107198327947456</c:v>
                </c:pt>
                <c:pt idx="138">
                  <c:v>-2.0010969063752399E-2</c:v>
                </c:pt>
                <c:pt idx="139">
                  <c:v>-0.14220839473390401</c:v>
                </c:pt>
                <c:pt idx="140">
                  <c:v>-0.22878884574611599</c:v>
                </c:pt>
                <c:pt idx="141">
                  <c:v>-0.25806771103825499</c:v>
                </c:pt>
                <c:pt idx="142">
                  <c:v>-0.22271191716501201</c:v>
                </c:pt>
                <c:pt idx="143">
                  <c:v>-0.131576542033361</c:v>
                </c:pt>
                <c:pt idx="144">
                  <c:v>-7.4870057078480602E-3</c:v>
                </c:pt>
                <c:pt idx="145">
                  <c:v>0.11847769764320699</c:v>
                </c:pt>
                <c:pt idx="146">
                  <c:v>0.21476892663724501</c:v>
                </c:pt>
                <c:pt idx="147">
                  <c:v>0.25726994562529099</c:v>
                </c:pt>
                <c:pt idx="148">
                  <c:v>0.235336110744608</c:v>
                </c:pt>
                <c:pt idx="149">
                  <c:v>0.15446088700869701</c:v>
                </c:pt>
                <c:pt idx="150">
                  <c:v>3.4899975915680601E-2</c:v>
                </c:pt>
                <c:pt idx="151">
                  <c:v>-9.34018506491507E-2</c:v>
                </c:pt>
                <c:pt idx="152">
                  <c:v>-0.19831060429588701</c:v>
                </c:pt>
                <c:pt idx="153">
                  <c:v>-0.25355123686704301</c:v>
                </c:pt>
                <c:pt idx="154">
                  <c:v>-0.245288389247169</c:v>
                </c:pt>
                <c:pt idx="155">
                  <c:v>-0.17559154288164699</c:v>
                </c:pt>
                <c:pt idx="156">
                  <c:v>-6.1916705310565999E-2</c:v>
                </c:pt>
                <c:pt idx="157">
                  <c:v>6.7265555208899902E-2</c:v>
                </c:pt>
                <c:pt idx="158">
                  <c:v>0.17960074014108701</c:v>
                </c:pt>
                <c:pt idx="159">
                  <c:v>0.246953805542835</c:v>
                </c:pt>
                <c:pt idx="160">
                  <c:v>0.25245575835619299</c:v>
                </c:pt>
                <c:pt idx="161">
                  <c:v>0.19472860036741699</c:v>
                </c:pt>
                <c:pt idx="162">
                  <c:v>8.8230456408086799E-2</c:v>
                </c:pt>
                <c:pt idx="163">
                  <c:v>-4.03655527006637E-2</c:v>
                </c:pt>
                <c:pt idx="164">
                  <c:v>-0.15885175872582299</c:v>
                </c:pt>
                <c:pt idx="165">
                  <c:v>-0.237552556333333</c:v>
                </c:pt>
                <c:pt idx="166">
                  <c:v>-0.256756842538088</c:v>
                </c:pt>
                <c:pt idx="167">
                  <c:v>-0.211654784725365</c:v>
                </c:pt>
                <c:pt idx="168">
                  <c:v>-0.113542473067214</c:v>
                </c:pt>
                <c:pt idx="169">
                  <c:v>1.3007255336986399E-2</c:v>
                </c:pt>
                <c:pt idx="170">
                  <c:v>0.136299235950885</c:v>
                </c:pt>
                <c:pt idx="171">
                  <c:v>0.22545422738181001</c:v>
                </c:pt>
                <c:pt idx="172">
                  <c:v>0.25814280894847402</c:v>
                </c:pt>
                <c:pt idx="173">
                  <c:v>0.22617792261226699</c:v>
                </c:pt>
                <c:pt idx="174">
                  <c:v>0.13756537245185099</c:v>
                </c:pt>
                <c:pt idx="175">
                  <c:v>1.4498721367255E-2</c:v>
                </c:pt>
                <c:pt idx="176">
                  <c:v>-0.11219922442730799</c:v>
                </c:pt>
                <c:pt idx="177">
                  <c:v>-0.210796178430595</c:v>
                </c:pt>
                <c:pt idx="178">
                  <c:v>-0.25659792186138602</c:v>
                </c:pt>
                <c:pt idx="179">
                  <c:v>-0.23813312394405201</c:v>
                </c:pt>
                <c:pt idx="180">
                  <c:v>-0.16002640786427799</c:v>
                </c:pt>
                <c:pt idx="181">
                  <c:v>-4.1840085203134203E-2</c:v>
                </c:pt>
                <c:pt idx="182">
                  <c:v>8.6825346354180002E-2</c:v>
                </c:pt>
                <c:pt idx="183">
                  <c:v>0.193744831291745</c:v>
                </c:pt>
                <c:pt idx="184">
                  <c:v>0.25213972132661699</c:v>
                </c:pt>
                <c:pt idx="185">
                  <c:v>0.247384653993965</c:v>
                </c:pt>
                <c:pt idx="186">
                  <c:v>0.18067056540554699</c:v>
                </c:pt>
                <c:pt idx="187">
                  <c:v>6.8706412912492201E-2</c:v>
                </c:pt>
                <c:pt idx="188">
                  <c:v>-6.0465686918138598E-2</c:v>
                </c:pt>
                <c:pt idx="189">
                  <c:v>-0.17449378035823199</c:v>
                </c:pt>
                <c:pt idx="190">
                  <c:v>-0.24481882402678101</c:v>
                </c:pt>
                <c:pt idx="191">
                  <c:v>-0.25382747447209902</c:v>
                </c:pt>
                <c:pt idx="192">
                  <c:v>-0.199263459304546</c:v>
                </c:pt>
                <c:pt idx="193">
                  <c:v>-9.4792674613412203E-2</c:v>
                </c:pt>
                <c:pt idx="194">
                  <c:v>3.3419523485712303E-2</c:v>
                </c:pt>
                <c:pt idx="195">
                  <c:v>0.15326159460816699</c:v>
                </c:pt>
                <c:pt idx="196">
                  <c:v>0.23471834859509999</c:v>
                </c:pt>
                <c:pt idx="197">
                  <c:v>0.25738843608946599</c:v>
                </c:pt>
                <c:pt idx="198">
                  <c:v>0.21559399304328999</c:v>
                </c:pt>
                <c:pt idx="199">
                  <c:v>0.119802696991388</c:v>
                </c:pt>
                <c:pt idx="200">
                  <c:v>-5.99392772398362E-3</c:v>
                </c:pt>
                <c:pt idx="201">
                  <c:v>-0.13028933605725501</c:v>
                </c:pt>
                <c:pt idx="202">
                  <c:v>-0.22195297191862501</c:v>
                </c:pt>
                <c:pt idx="203">
                  <c:v>-0.25802710906670101</c:v>
                </c:pt>
                <c:pt idx="204">
                  <c:v>-0.229476756065046</c:v>
                </c:pt>
                <c:pt idx="205">
                  <c:v>-0.14345252593645599</c:v>
                </c:pt>
                <c:pt idx="206">
                  <c:v>-2.1499720772218098E-2</c:v>
                </c:pt>
                <c:pt idx="207">
                  <c:v>0.105837822834007</c:v>
                </c:pt>
                <c:pt idx="208">
                  <c:v>0.20666762714126899</c:v>
                </c:pt>
                <c:pt idx="209">
                  <c:v>0.25573624215811902</c:v>
                </c:pt>
                <c:pt idx="210">
                  <c:v>0.24075412885399999</c:v>
                </c:pt>
                <c:pt idx="211">
                  <c:v>0.165473650448211</c:v>
                </c:pt>
                <c:pt idx="212">
                  <c:v>4.8749269763666399E-2</c:v>
                </c:pt>
                <c:pt idx="213">
                  <c:v>-8.0184667951703301E-2</c:v>
                </c:pt>
                <c:pt idx="214">
                  <c:v>-0.18903585814900201</c:v>
                </c:pt>
                <c:pt idx="215">
                  <c:v>-0.250541844979557</c:v>
                </c:pt>
                <c:pt idx="216">
                  <c:v>-0.249298072486213</c:v>
                </c:pt>
                <c:pt idx="217">
                  <c:v>-0.18561605120573399</c:v>
                </c:pt>
                <c:pt idx="218">
                  <c:v>-7.5445338422394495E-2</c:v>
                </c:pt>
                <c:pt idx="219">
                  <c:v>5.3621127397734898E-2</c:v>
                </c:pt>
                <c:pt idx="220">
                  <c:v>0.16925784921977699</c:v>
                </c:pt>
                <c:pt idx="221">
                  <c:v>0.24250289270525899</c:v>
                </c:pt>
                <c:pt idx="222">
                  <c:v>0.25501158233398002</c:v>
                </c:pt>
                <c:pt idx="223">
                  <c:v>0.20365103919015001</c:v>
                </c:pt>
                <c:pt idx="224">
                  <c:v>0.10128482992182</c:v>
                </c:pt>
                <c:pt idx="225">
                  <c:v>-2.64487933258983E-2</c:v>
                </c:pt>
                <c:pt idx="226">
                  <c:v>-0.14755815220874399</c:v>
                </c:pt>
                <c:pt idx="227">
                  <c:v>-0.23171065648659001</c:v>
                </c:pt>
                <c:pt idx="228">
                  <c:v>-0.25782978941881401</c:v>
                </c:pt>
                <c:pt idx="229">
                  <c:v>-0.219373852131203</c:v>
                </c:pt>
                <c:pt idx="230">
                  <c:v>-0.12597437268075401</c:v>
                </c:pt>
                <c:pt idx="231">
                  <c:v>-1.0238301041386199E-3</c:v>
                </c:pt>
                <c:pt idx="232">
                  <c:v>0.124183137073439</c:v>
                </c:pt>
                <c:pt idx="233">
                  <c:v>0.21828766719472101</c:v>
                </c:pt>
                <c:pt idx="234">
                  <c:v>0.25772069690870902</c:v>
                </c:pt>
                <c:pt idx="235">
                  <c:v>0.23260597929877899</c:v>
                </c:pt>
                <c:pt idx="236">
                  <c:v>0.14923365119073401</c:v>
                </c:pt>
                <c:pt idx="237">
                  <c:v>2.8484829363609701E-2</c:v>
                </c:pt>
                <c:pt idx="238">
                  <c:v>-9.9398194684683805E-2</c:v>
                </c:pt>
                <c:pt idx="239">
                  <c:v>-0.202386324252565</c:v>
                </c:pt>
                <c:pt idx="240">
                  <c:v>-0.25468554339778599</c:v>
                </c:pt>
                <c:pt idx="241">
                  <c:v>-0.243197188244624</c:v>
                </c:pt>
                <c:pt idx="242">
                  <c:v>-0.17079858860977101</c:v>
                </c:pt>
                <c:pt idx="243">
                  <c:v>-5.5622422900080799E-2</c:v>
                </c:pt>
                <c:pt idx="244">
                  <c:v>7.34847236813954E-2</c:v>
                </c:pt>
                <c:pt idx="245">
                  <c:v>0.18418716535073601</c:v>
                </c:pt>
                <c:pt idx="246">
                  <c:v>0.24875878884376501</c:v>
                </c:pt>
                <c:pt idx="247">
                  <c:v>0.25102723048338199</c:v>
                </c:pt>
                <c:pt idx="248">
                  <c:v>0.19042434498855501</c:v>
                </c:pt>
                <c:pt idx="249">
                  <c:v>8.2128500984470498E-2</c:v>
                </c:pt>
                <c:pt idx="250">
                  <c:v>-4.6736935579405801E-2</c:v>
                </c:pt>
                <c:pt idx="251">
                  <c:v>-0.16389681669252101</c:v>
                </c:pt>
                <c:pt idx="252">
                  <c:v>-0.240007723322958</c:v>
                </c:pt>
                <c:pt idx="253">
                  <c:v>-0.25600720674733901</c:v>
                </c:pt>
                <c:pt idx="254">
                  <c:v>-0.207888097088438</c:v>
                </c:pt>
                <c:pt idx="255">
                  <c:v>-0.10770212386961101</c:v>
                </c:pt>
                <c:pt idx="256">
                  <c:v>1.9458514407829301E-2</c:v>
                </c:pt>
                <c:pt idx="257">
                  <c:v>0.141745647039969</c:v>
                </c:pt>
                <c:pt idx="258">
                  <c:v>0.228531703044794</c:v>
                </c:pt>
                <c:pt idx="259">
                  <c:v>0.25808057631428999</c:v>
                </c:pt>
                <c:pt idx="260">
                  <c:v>0.22299156823020899</c:v>
                </c:pt>
                <c:pt idx="261">
                  <c:v>0.132052938543614</c:v>
                </c:pt>
                <c:pt idx="262">
                  <c:v>8.0408312018134791E-3</c:v>
                </c:pt>
                <c:pt idx="263">
                  <c:v>-0.117985152196177</c:v>
                </c:pt>
                <c:pt idx="264">
                  <c:v>-0.214461022299888</c:v>
                </c:pt>
                <c:pt idx="265">
                  <c:v>-0.25722379894899799</c:v>
                </c:pt>
                <c:pt idx="266">
                  <c:v>-0.23556327945073099</c:v>
                </c:pt>
                <c:pt idx="267">
                  <c:v>-0.154904475285534</c:v>
                </c:pt>
                <c:pt idx="268">
                  <c:v>-3.5448884327476497E-2</c:v>
                </c:pt>
                <c:pt idx="269">
                  <c:v>9.2885099619311004E-2</c:v>
                </c:pt>
                <c:pt idx="270">
                  <c:v>0.19795543414911701</c:v>
                </c:pt>
                <c:pt idx="271">
                  <c:v>0.25344660216991799</c:v>
                </c:pt>
                <c:pt idx="272">
                  <c:v>0.24546049640869</c:v>
                </c:pt>
                <c:pt idx="273">
                  <c:v>0.17599728659553501</c:v>
                </c:pt>
                <c:pt idx="274">
                  <c:v>6.2454464546627397E-2</c:v>
                </c:pt>
                <c:pt idx="275">
                  <c:v>-6.6730465587353099E-2</c:v>
                </c:pt>
                <c:pt idx="276">
                  <c:v>-0.179202336649226</c:v>
                </c:pt>
                <c:pt idx="277">
                  <c:v>-0.246791870806712</c:v>
                </c:pt>
                <c:pt idx="278">
                  <c:v>-0.25257084993504098</c:v>
                </c:pt>
                <c:pt idx="279">
                  <c:v>-0.19509189286133699</c:v>
                </c:pt>
                <c:pt idx="280">
                  <c:v>-8.8750960958272895E-2</c:v>
                </c:pt>
                <c:pt idx="281">
                  <c:v>3.9818199687781101E-2</c:v>
                </c:pt>
                <c:pt idx="282">
                  <c:v>0.15841464520785201</c:v>
                </c:pt>
                <c:pt idx="283">
                  <c:v>0.23733516010250499</c:v>
                </c:pt>
                <c:pt idx="284">
                  <c:v>0.256813611829042</c:v>
                </c:pt>
                <c:pt idx="285">
                  <c:v>0.21197150131701001</c:v>
                </c:pt>
                <c:pt idx="286">
                  <c:v>0.11403981332440601</c:v>
                </c:pt>
                <c:pt idx="287">
                  <c:v>-1.2453853366936199E-2</c:v>
                </c:pt>
                <c:pt idx="288">
                  <c:v>-0.135828375224432</c:v>
                </c:pt>
                <c:pt idx="289">
                  <c:v>-0.225183837888903</c:v>
                </c:pt>
                <c:pt idx="290">
                  <c:v>-0.25814061141498501</c:v>
                </c:pt>
                <c:pt idx="291">
                  <c:v>-0.22644446742409199</c:v>
                </c:pt>
                <c:pt idx="292">
                  <c:v>-0.13803390180734401</c:v>
                </c:pt>
                <c:pt idx="293">
                  <c:v>-1.50518891827874E-2</c:v>
                </c:pt>
                <c:pt idx="294">
                  <c:v>0.11169996246274</c:v>
                </c:pt>
                <c:pt idx="295">
                  <c:v>0.21047586557321399</c:v>
                </c:pt>
                <c:pt idx="296">
                  <c:v>0.2565367824534</c:v>
                </c:pt>
                <c:pt idx="297">
                  <c:v>0.23834647072947199</c:v>
                </c:pt>
                <c:pt idx="298">
                  <c:v>0.16046080681718899</c:v>
                </c:pt>
                <c:pt idx="299">
                  <c:v>4.2386738410963201E-2</c:v>
                </c:pt>
                <c:pt idx="300">
                  <c:v>-8.6303351578523493E-2</c:v>
                </c:pt>
                <c:pt idx="301">
                  <c:v>-0.193378231778044</c:v>
                </c:pt>
                <c:pt idx="302">
                  <c:v>-0.25202033419729702</c:v>
                </c:pt>
                <c:pt idx="303">
                  <c:v>-0.24754238049618801</c:v>
                </c:pt>
                <c:pt idx="304">
                  <c:v>-0.181065901958367</c:v>
                </c:pt>
                <c:pt idx="305">
                  <c:v>-6.9240345023765304E-2</c:v>
                </c:pt>
                <c:pt idx="306">
                  <c:v>5.9926885857955102E-2</c:v>
                </c:pt>
                <c:pt idx="307">
                  <c:v>0.17408505641714001</c:v>
                </c:pt>
                <c:pt idx="308">
                  <c:v>0.24464254465136601</c:v>
                </c:pt>
                <c:pt idx="309">
                  <c:v>0.25392778992549198</c:v>
                </c:pt>
                <c:pt idx="310">
                  <c:v>0.19961524495913299</c:v>
                </c:pt>
                <c:pt idx="311">
                  <c:v>9.5307823569681399E-2</c:v>
                </c:pt>
                <c:pt idx="312">
                  <c:v>-3.2870033479610199E-2</c:v>
                </c:pt>
                <c:pt idx="313">
                  <c:v>-0.15281538673304901</c:v>
                </c:pt>
                <c:pt idx="314">
                  <c:v>-0.23448717838136099</c:v>
                </c:pt>
                <c:pt idx="315">
                  <c:v>-0.25743020155121399</c:v>
                </c:pt>
                <c:pt idx="316">
                  <c:v>-0.215898233761536</c:v>
                </c:pt>
                <c:pt idx="317">
                  <c:v>-0.120293213990874</c:v>
                </c:pt>
                <c:pt idx="318">
                  <c:v>5.4399874687244996E-3</c:v>
                </c:pt>
                <c:pt idx="319">
                  <c:v>0.12981071031954899</c:v>
                </c:pt>
                <c:pt idx="320">
                  <c:v>0.221669535483659</c:v>
                </c:pt>
                <c:pt idx="321">
                  <c:v>0.25800985034792401</c:v>
                </c:pt>
                <c:pt idx="322">
                  <c:v>0.229729997615641</c:v>
                </c:pt>
                <c:pt idx="323">
                  <c:v>0.14391284183908001</c:v>
                </c:pt>
                <c:pt idx="324">
                  <c:v>2.2051822053466601E-2</c:v>
                </c:pt>
                <c:pt idx="325">
                  <c:v>-0.10533221336501</c:v>
                </c:pt>
                <c:pt idx="326">
                  <c:v>-0.20633514251260801</c:v>
                </c:pt>
                <c:pt idx="327">
                  <c:v>-0.25566015520762703</c:v>
                </c:pt>
                <c:pt idx="328">
                  <c:v>-0.240953496030437</c:v>
                </c:pt>
                <c:pt idx="329">
                  <c:v>-0.16589853900545401</c:v>
                </c:pt>
                <c:pt idx="330">
                  <c:v>-4.9293263726736002E-2</c:v>
                </c:pt>
                <c:pt idx="331">
                  <c:v>7.9657815245550698E-2</c:v>
                </c:pt>
                <c:pt idx="332">
                  <c:v>0.18865810022837901</c:v>
                </c:pt>
                <c:pt idx="333">
                  <c:v>0.25040779365912402</c:v>
                </c:pt>
                <c:pt idx="334">
                  <c:v>0.24944130175076701</c:v>
                </c:pt>
                <c:pt idx="335">
                  <c:v>0.186000688397437</c:v>
                </c:pt>
                <c:pt idx="336">
                  <c:v>7.5975048770468095E-2</c:v>
                </c:pt>
                <c:pt idx="337">
                  <c:v>-5.3079013136049499E-2</c:v>
                </c:pt>
                <c:pt idx="338">
                  <c:v>-0.168839106924351</c:v>
                </c:pt>
                <c:pt idx="339">
                  <c:v>-0.24231239898167101</c:v>
                </c:pt>
                <c:pt idx="340">
                  <c:v>-0.25509704751703999</c:v>
                </c:pt>
                <c:pt idx="341">
                  <c:v>-0.20399105799457401</c:v>
                </c:pt>
                <c:pt idx="342">
                  <c:v>-0.101794242528715</c:v>
                </c:pt>
                <c:pt idx="343">
                  <c:v>2.5897572464095301E-2</c:v>
                </c:pt>
                <c:pt idx="344">
                  <c:v>0.147103179776397</c:v>
                </c:pt>
                <c:pt idx="345">
                  <c:v>0.23146588315182401</c:v>
                </c:pt>
                <c:pt idx="346">
                  <c:v>0.25785652018178501</c:v>
                </c:pt>
                <c:pt idx="347">
                  <c:v>0.21966539210649899</c:v>
                </c:pt>
                <c:pt idx="348">
                  <c:v>0.12645770387298</c:v>
                </c:pt>
                <c:pt idx="349">
                  <c:v>1.57789921783194E-3</c:v>
                </c:pt>
                <c:pt idx="350">
                  <c:v>-0.123697100084998</c:v>
                </c:pt>
                <c:pt idx="351">
                  <c:v>-0.21799139331044201</c:v>
                </c:pt>
                <c:pt idx="352">
                  <c:v>-0.25768838976086</c:v>
                </c:pt>
                <c:pt idx="353">
                  <c:v>-0.232845730412957</c:v>
                </c:pt>
                <c:pt idx="354">
                  <c:v>-0.149685413413086</c:v>
                </c:pt>
                <c:pt idx="355">
                  <c:v>-2.90354560430174E-2</c:v>
                </c:pt>
                <c:pt idx="356">
                  <c:v>9.8886611415917494E-2</c:v>
                </c:pt>
                <c:pt idx="357">
                  <c:v>0.20204191359773399</c:v>
                </c:pt>
                <c:pt idx="358">
                  <c:v>0.25459456514196199</c:v>
                </c:pt>
                <c:pt idx="359">
                  <c:v>0.24338242845636701</c:v>
                </c:pt>
                <c:pt idx="360">
                  <c:v>0.17121365272890199</c:v>
                </c:pt>
                <c:pt idx="361">
                  <c:v>5.6163355543092798E-2</c:v>
                </c:pt>
                <c:pt idx="362">
                  <c:v>-7.2953402450647298E-2</c:v>
                </c:pt>
                <c:pt idx="363">
                  <c:v>-0.18379852823057</c:v>
                </c:pt>
                <c:pt idx="364">
                  <c:v>-0.24861017241185601</c:v>
                </c:pt>
                <c:pt idx="365">
                  <c:v>-0.25115585664705198</c:v>
                </c:pt>
                <c:pt idx="366">
                  <c:v>-0.190797998527173</c:v>
                </c:pt>
                <c:pt idx="367">
                  <c:v>-8.2653598051312102E-2</c:v>
                </c:pt>
                <c:pt idx="368">
                  <c:v>4.6191908802197298E-2</c:v>
                </c:pt>
                <c:pt idx="369">
                  <c:v>0.16346836554239699</c:v>
                </c:pt>
                <c:pt idx="370">
                  <c:v>0.23980315604838701</c:v>
                </c:pt>
                <c:pt idx="371">
                  <c:v>0.25607775849128001</c:v>
                </c:pt>
                <c:pt idx="372">
                  <c:v>0.208216097728949</c:v>
                </c:pt>
                <c:pt idx="373">
                  <c:v>0.10820542361150801</c:v>
                </c:pt>
                <c:pt idx="374">
                  <c:v>-1.8905970107149301E-2</c:v>
                </c:pt>
                <c:pt idx="375">
                  <c:v>-0.14128224632834799</c:v>
                </c:pt>
                <c:pt idx="376">
                  <c:v>-0.22827350750518499</c:v>
                </c:pt>
                <c:pt idx="377">
                  <c:v>-0.25809225262131802</c:v>
                </c:pt>
                <c:pt idx="378">
                  <c:v>-0.22327019198034501</c:v>
                </c:pt>
                <c:pt idx="379">
                  <c:v>-0.13252872669017901</c:v>
                </c:pt>
                <c:pt idx="380">
                  <c:v>-8.5946196519253899E-3</c:v>
                </c:pt>
                <c:pt idx="381">
                  <c:v>0.117492063195302</c:v>
                </c:pt>
                <c:pt idx="382">
                  <c:v>0.214152129947423</c:v>
                </c:pt>
                <c:pt idx="383">
                  <c:v>0.25717646725084597</c:v>
                </c:pt>
                <c:pt idx="384">
                  <c:v>0.23578936292431801</c:v>
                </c:pt>
                <c:pt idx="385">
                  <c:v>0.155347349922381</c:v>
                </c:pt>
                <c:pt idx="386">
                  <c:v>3.5997629427389898E-2</c:v>
                </c:pt>
                <c:pt idx="387">
                  <c:v>-9.2367920670771694E-2</c:v>
                </c:pt>
                <c:pt idx="388">
                  <c:v>-0.197599352027959</c:v>
                </c:pt>
                <c:pt idx="389">
                  <c:v>-0.25334079985235802</c:v>
                </c:pt>
                <c:pt idx="390">
                  <c:v>-0.24563147274151001</c:v>
                </c:pt>
                <c:pt idx="391">
                  <c:v>-0.17640221949552201</c:v>
                </c:pt>
                <c:pt idx="392">
                  <c:v>-6.2991936056957007E-2</c:v>
                </c:pt>
                <c:pt idx="393">
                  <c:v>6.6195068540673696E-2</c:v>
                </c:pt>
                <c:pt idx="394">
                  <c:v>0.17880310757789999</c:v>
                </c:pt>
                <c:pt idx="395">
                  <c:v>0.246628799108291</c:v>
                </c:pt>
                <c:pt idx="396">
                  <c:v>0.25268477792801602</c:v>
                </c:pt>
                <c:pt idx="397">
                  <c:v>0.19545428657311101</c:v>
                </c:pt>
                <c:pt idx="398">
                  <c:v>8.9271056635604695E-2</c:v>
                </c:pt>
                <c:pt idx="399">
                  <c:v>-3.9270663233719E-2</c:v>
                </c:pt>
                <c:pt idx="400">
                  <c:v>-0.15797680187864899</c:v>
                </c:pt>
                <c:pt idx="401">
                  <c:v>-0.23711667047614199</c:v>
                </c:pt>
                <c:pt idx="402">
                  <c:v>-0.25686919798785401</c:v>
                </c:pt>
                <c:pt idx="403">
                  <c:v>-0.212287241362691</c:v>
                </c:pt>
                <c:pt idx="404">
                  <c:v>-0.114536628203805</c:v>
                </c:pt>
                <c:pt idx="405">
                  <c:v>1.19003940223796E-2</c:v>
                </c:pt>
                <c:pt idx="406">
                  <c:v>0.13535688874097401</c:v>
                </c:pt>
                <c:pt idx="407">
                  <c:v>0.224912410981217</c:v>
                </c:pt>
                <c:pt idx="408">
                  <c:v>0.25813722463590999</c:v>
                </c:pt>
                <c:pt idx="409">
                  <c:v>0.226709969013458</c:v>
                </c:pt>
                <c:pt idx="410">
                  <c:v>0.138501795245042</c:v>
                </c:pt>
                <c:pt idx="411">
                  <c:v>1.56049876547452E-2</c:v>
                </c:pt>
                <c:pt idx="412">
                  <c:v>-0.111200185899997</c:v>
                </c:pt>
                <c:pt idx="413">
                  <c:v>-0.21015458306021401</c:v>
                </c:pt>
                <c:pt idx="414">
                  <c:v>-0.256474461188616</c:v>
                </c:pt>
                <c:pt idx="415">
                  <c:v>-0.23855871946028201</c:v>
                </c:pt>
                <c:pt idx="416">
                  <c:v>-0.160894466532265</c:v>
                </c:pt>
                <c:pt idx="417">
                  <c:v>-4.29331963444365E-2</c:v>
                </c:pt>
                <c:pt idx="418">
                  <c:v>8.5780959206071095E-2</c:v>
                </c:pt>
                <c:pt idx="419">
                  <c:v>0.19301074137698099</c:v>
                </c:pt>
                <c:pt idx="420">
                  <c:v>0.25189978601831398</c:v>
                </c:pt>
                <c:pt idx="421">
                  <c:v>0.24769896657853699</c:v>
                </c:pt>
                <c:pt idx="422">
                  <c:v>0.18146040434633501</c:v>
                </c:pt>
                <c:pt idx="423">
                  <c:v>6.9773958146970905E-2</c:v>
                </c:pt>
                <c:pt idx="424">
                  <c:v>-5.9387808716514397E-2</c:v>
                </c:pt>
                <c:pt idx="425">
                  <c:v>-0.17367553047173001</c:v>
                </c:pt>
                <c:pt idx="426">
                  <c:v>-0.24446513821553001</c:v>
                </c:pt>
                <c:pt idx="427">
                  <c:v>-0.25402693554163402</c:v>
                </c:pt>
                <c:pt idx="428">
                  <c:v>-0.199966110992635</c:v>
                </c:pt>
                <c:pt idx="429">
                  <c:v>-9.5822533445838798E-2</c:v>
                </c:pt>
                <c:pt idx="430">
                  <c:v>3.2320392042309298E-2</c:v>
                </c:pt>
                <c:pt idx="431">
                  <c:v>0.15236847484230501</c:v>
                </c:pt>
                <c:pt idx="432">
                  <c:v>0.23425492789265101</c:v>
                </c:pt>
                <c:pt idx="433">
                  <c:v>0.25747078104021198</c:v>
                </c:pt>
                <c:pt idx="434">
                  <c:v>0.21620147984348601</c:v>
                </c:pt>
                <c:pt idx="435">
                  <c:v>0.12078317680335</c:v>
                </c:pt>
                <c:pt idx="436">
                  <c:v>-4.8860221516162502E-3</c:v>
                </c:pt>
                <c:pt idx="437">
                  <c:v>-0.12933148654802901</c:v>
                </c:pt>
                <c:pt idx="438">
                  <c:v>-0.221385077824194</c:v>
                </c:pt>
                <c:pt idx="439">
                  <c:v>-0.25799140298597301</c:v>
                </c:pt>
                <c:pt idx="440">
                  <c:v>-0.22998218080744401</c:v>
                </c:pt>
                <c:pt idx="441">
                  <c:v>-0.14437249473982</c:v>
                </c:pt>
                <c:pt idx="442">
                  <c:v>-2.26038217426725E-2</c:v>
                </c:pt>
                <c:pt idx="443">
                  <c:v>0.104826118633857</c:v>
                </c:pt>
                <c:pt idx="444">
                  <c:v>0.20600170730450801</c:v>
                </c:pt>
                <c:pt idx="445">
                  <c:v>0.25558289043893201</c:v>
                </c:pt>
                <c:pt idx="446">
                  <c:v>0.241151753141781</c:v>
                </c:pt>
                <c:pt idx="447">
                  <c:v>0.166322663273404</c:v>
                </c:pt>
                <c:pt idx="448">
                  <c:v>4.9837030597307798E-2</c:v>
                </c:pt>
                <c:pt idx="449">
                  <c:v>-7.9130595558376801E-2</c:v>
                </c:pt>
                <c:pt idx="450">
                  <c:v>-0.188279473165889</c:v>
                </c:pt>
                <c:pt idx="451">
                  <c:v>-0.25027258871795</c:v>
                </c:pt>
                <c:pt idx="452">
                  <c:v>-0.24958338184717699</c:v>
                </c:pt>
                <c:pt idx="453">
                  <c:v>-0.18638446868988401</c:v>
                </c:pt>
                <c:pt idx="454">
                  <c:v>-7.6504409103908905E-2</c:v>
                </c:pt>
                <c:pt idx="455">
                  <c:v>5.2536654341038602E-2</c:v>
                </c:pt>
                <c:pt idx="456">
                  <c:v>0.16841958679253</c:v>
                </c:pt>
                <c:pt idx="457">
                  <c:v>0.242120788932569</c:v>
                </c:pt>
                <c:pt idx="458">
                  <c:v>0.25518133747611699</c:v>
                </c:pt>
                <c:pt idx="459">
                  <c:v>0.204330137018681</c:v>
                </c:pt>
                <c:pt idx="460">
                  <c:v>0.102303186172771</c:v>
                </c:pt>
                <c:pt idx="461">
                  <c:v>-2.53462322929996E-2</c:v>
                </c:pt>
                <c:pt idx="462">
                  <c:v>-0.14664752964437999</c:v>
                </c:pt>
                <c:pt idx="463">
                  <c:v>-0.23122004346109801</c:v>
                </c:pt>
                <c:pt idx="464">
                  <c:v>-0.25788206300797001</c:v>
                </c:pt>
                <c:pt idx="465">
                  <c:v>-0.219955920090321</c:v>
                </c:pt>
                <c:pt idx="466">
                  <c:v>-0.12694045247858701</c:v>
                </c:pt>
                <c:pt idx="467">
                  <c:v>-2.1319610621938498E-3</c:v>
                </c:pt>
                <c:pt idx="468">
                  <c:v>0.12321049322795199</c:v>
                </c:pt>
                <c:pt idx="469">
                  <c:v>0.217694115146748</c:v>
                </c:pt>
                <c:pt idx="470">
                  <c:v>0.25765489545079501</c:v>
                </c:pt>
                <c:pt idx="471">
                  <c:v>0.23308440881426101</c:v>
                </c:pt>
                <c:pt idx="472">
                  <c:v>0.150136486039499</c:v>
                </c:pt>
                <c:pt idx="473">
                  <c:v>2.9585948957002599E-2</c:v>
                </c:pt>
                <c:pt idx="474">
                  <c:v>-9.8374572579677494E-2</c:v>
                </c:pt>
                <c:pt idx="475">
                  <c:v>-0.20169657214223399</c:v>
                </c:pt>
                <c:pt idx="476">
                  <c:v>-0.25450241397707501</c:v>
                </c:pt>
                <c:pt idx="477">
                  <c:v>-0.24356654741300299</c:v>
                </c:pt>
                <c:pt idx="478">
                  <c:v>-0.17162792807218</c:v>
                </c:pt>
                <c:pt idx="479">
                  <c:v>-5.6704029443312001E-2</c:v>
                </c:pt>
                <c:pt idx="480">
                  <c:v>7.2421745125894499E-2</c:v>
                </c:pt>
                <c:pt idx="481">
                  <c:v>0.18340904435643099</c:v>
                </c:pt>
                <c:pt idx="482">
                  <c:v>0.248460410640791</c:v>
                </c:pt>
                <c:pt idx="483">
                  <c:v>0.25128332574367801</c:v>
                </c:pt>
                <c:pt idx="484">
                  <c:v>0.191170773065481</c:v>
                </c:pt>
                <c:pt idx="485">
                  <c:v>8.31783143356562E-2</c:v>
                </c:pt>
                <c:pt idx="486">
                  <c:v>-4.5646669220334203E-2</c:v>
                </c:pt>
                <c:pt idx="487">
                  <c:v>-0.16303916129871401</c:v>
                </c:pt>
                <c:pt idx="488">
                  <c:v>-0.239597484008303</c:v>
                </c:pt>
                <c:pt idx="489">
                  <c:v>-0.25614713049313098</c:v>
                </c:pt>
                <c:pt idx="490">
                  <c:v>-0.20854313912451999</c:v>
                </c:pt>
                <c:pt idx="491">
                  <c:v>-0.10870822485445999</c:v>
                </c:pt>
                <c:pt idx="492">
                  <c:v>1.8353338707266399E-2</c:v>
                </c:pt>
                <c:pt idx="493">
                  <c:v>0.14081819473391</c:v>
                </c:pt>
                <c:pt idx="494">
                  <c:v>0.22801426031678801</c:v>
                </c:pt>
                <c:pt idx="495">
                  <c:v>0.258102739905547</c:v>
                </c:pt>
                <c:pt idx="496">
                  <c:v>0.22354778713180701</c:v>
                </c:pt>
                <c:pt idx="497">
                  <c:v>0.133003904281115</c:v>
                </c:pt>
                <c:pt idx="498">
                  <c:v>9.1483685068979494E-3</c:v>
                </c:pt>
                <c:pt idx="499">
                  <c:v>-0.11699843291223</c:v>
                </c:pt>
                <c:pt idx="500">
                  <c:v>-0.21384225100290599</c:v>
                </c:pt>
                <c:pt idx="501">
                  <c:v>-0.257127950748888</c:v>
                </c:pt>
                <c:pt idx="502">
                  <c:v>-0.236014360123809</c:v>
                </c:pt>
                <c:pt idx="503">
                  <c:v>-0.15578950887892701</c:v>
                </c:pt>
                <c:pt idx="504">
                  <c:v>-3.6546208687369401E-2</c:v>
                </c:pt>
                <c:pt idx="505">
                  <c:v>9.1850316186159797E-2</c:v>
                </c:pt>
                <c:pt idx="506">
                  <c:v>0.19724235957287001</c:v>
                </c:pt>
                <c:pt idx="507">
                  <c:v>0.25323383040179098</c:v>
                </c:pt>
                <c:pt idx="508">
                  <c:v>0.245801317457949</c:v>
                </c:pt>
                <c:pt idx="509">
                  <c:v>0.176806339716094</c:v>
                </c:pt>
                <c:pt idx="510">
                  <c:v>6.3529117365440896E-2</c:v>
                </c:pt>
                <c:pt idx="511">
                  <c:v>-6.5659366535419095E-2</c:v>
                </c:pt>
                <c:pt idx="512">
                  <c:v>-0.17840305476634499</c:v>
                </c:pt>
                <c:pt idx="513">
                  <c:v>-0.24646459119883601</c:v>
                </c:pt>
                <c:pt idx="514">
                  <c:v>-0.25279754181025699</c:v>
                </c:pt>
                <c:pt idx="515">
                  <c:v>-0.195815779833204</c:v>
                </c:pt>
                <c:pt idx="516">
                  <c:v>-8.9790741044017797E-2</c:v>
                </c:pt>
                <c:pt idx="517">
                  <c:v>3.8722945860960603E-2</c:v>
                </c:pt>
                <c:pt idx="518">
                  <c:v>0.15753823075534501</c:v>
                </c:pt>
                <c:pt idx="519">
                  <c:v>0.236897088460821</c:v>
                </c:pt>
                <c:pt idx="520">
                  <c:v>0.25692360075844101</c:v>
                </c:pt>
                <c:pt idx="521">
                  <c:v>0.212602003407802</c:v>
                </c:pt>
                <c:pt idx="522">
                  <c:v>0.115032915416601</c:v>
                </c:pt>
                <c:pt idx="523">
                  <c:v>-1.1346879853086101E-2</c:v>
                </c:pt>
                <c:pt idx="524">
                  <c:v>-0.13488477867263601</c:v>
                </c:pt>
                <c:pt idx="525">
                  <c:v>-0.22463994790920699</c:v>
                </c:pt>
                <c:pt idx="526">
                  <c:v>-0.25813264862685198</c:v>
                </c:pt>
                <c:pt idx="527">
                  <c:v>-0.226974426157207</c:v>
                </c:pt>
                <c:pt idx="528">
                  <c:v>-0.13896905060937401</c:v>
                </c:pt>
                <c:pt idx="529">
                  <c:v>-1.6158014235021299E-2</c:v>
                </c:pt>
                <c:pt idx="530">
                  <c:v>0.110699897041535</c:v>
                </c:pt>
                <c:pt idx="531">
                  <c:v>0.20983233237173499</c:v>
                </c:pt>
                <c:pt idx="532">
                  <c:v>0.25641095835414701</c:v>
                </c:pt>
                <c:pt idx="533">
                  <c:v>0.238769869158659</c:v>
                </c:pt>
                <c:pt idx="534">
                  <c:v>0.161327385011653</c:v>
                </c:pt>
                <c:pt idx="535">
                  <c:v>4.3479456486039798E-2</c:v>
                </c:pt>
                <c:pt idx="536">
                  <c:v>-8.5258171643467995E-2</c:v>
                </c:pt>
                <c:pt idx="537">
                  <c:v>-0.19264236178156999</c:v>
                </c:pt>
                <c:pt idx="538">
                  <c:v>-0.251778077345028</c:v>
                </c:pt>
                <c:pt idx="539">
                  <c:v>-0.24785441151962601</c:v>
                </c:pt>
                <c:pt idx="540">
                  <c:v>-0.181854070751993</c:v>
                </c:pt>
                <c:pt idx="541">
                  <c:v>-7.0307249823770998E-2</c:v>
                </c:pt>
                <c:pt idx="542">
                  <c:v>5.8848457977327802E-2</c:v>
                </c:pt>
                <c:pt idx="543">
                  <c:v>0.17326520440867499</c:v>
                </c:pt>
                <c:pt idx="544">
                  <c:v>0.244286605536577</c:v>
                </c:pt>
                <c:pt idx="545">
                  <c:v>0.25412491086376299</c:v>
                </c:pt>
                <c:pt idx="546">
                  <c:v>0.20031605578862399</c:v>
                </c:pt>
                <c:pt idx="547">
                  <c:v>9.6336801870632496E-2</c:v>
                </c:pt>
                <c:pt idx="548">
                  <c:v>-3.1770601705990199E-2</c:v>
                </c:pt>
                <c:pt idx="549">
                  <c:v>-0.151920860994843</c:v>
                </c:pt>
                <c:pt idx="550">
                  <c:v>-0.234021598198938</c:v>
                </c:pt>
                <c:pt idx="551">
                  <c:v>-0.25751017436951101</c:v>
                </c:pt>
                <c:pt idx="552">
                  <c:v>-0.21650372989209499</c:v>
                </c:pt>
                <c:pt idx="553">
                  <c:v>-0.121272583171572</c:v>
                </c:pt>
                <c:pt idx="554">
                  <c:v>4.3320343247593499E-3</c:v>
                </c:pt>
                <c:pt idx="555">
                  <c:v>0.12885166695046399</c:v>
                </c:pt>
                <c:pt idx="556">
                  <c:v>0.22109960025071601</c:v>
                </c:pt>
                <c:pt idx="557">
                  <c:v>0.25797176706583402</c:v>
                </c:pt>
                <c:pt idx="558">
                  <c:v>0.230233304478655</c:v>
                </c:pt>
                <c:pt idx="559">
                  <c:v>0.14483148252106801</c:v>
                </c:pt>
                <c:pt idx="560">
                  <c:v>2.3155717296790598E-2</c:v>
                </c:pt>
                <c:pt idx="561">
                  <c:v>-0.10431954097210901</c:v>
                </c:pt>
                <c:pt idx="562">
                  <c:v>-0.20566732305309501</c:v>
                </c:pt>
                <c:pt idx="563">
                  <c:v>-0.25550444820798901</c:v>
                </c:pt>
                <c:pt idx="564">
                  <c:v>-0.24134889927466899</c:v>
                </c:pt>
                <c:pt idx="565">
                  <c:v>-0.16674602129813401</c:v>
                </c:pt>
                <c:pt idx="566">
                  <c:v>-5.03805678702645E-2</c:v>
                </c:pt>
                <c:pt idx="567">
                  <c:v>7.8603011319065996E-2</c:v>
                </c:pt>
                <c:pt idx="568">
                  <c:v>0.18789997870585501</c:v>
                </c:pt>
                <c:pt idx="569">
                  <c:v>0.25013623077892</c:v>
                </c:pt>
                <c:pt idx="570">
                  <c:v>0.249724312120885</c:v>
                </c:pt>
                <c:pt idx="571">
                  <c:v>0.18676739031501199</c:v>
                </c:pt>
                <c:pt idx="572">
                  <c:v>7.7033416983969996E-2</c:v>
                </c:pt>
                <c:pt idx="573">
                  <c:v>-5.1994053511332197E-2</c:v>
                </c:pt>
                <c:pt idx="574">
                  <c:v>-0.16799929075702999</c:v>
                </c:pt>
                <c:pt idx="575">
                  <c:v>-0.24192806344069301</c:v>
                </c:pt>
                <c:pt idx="576">
                  <c:v>-0.25526445182288698</c:v>
                </c:pt>
                <c:pt idx="577">
                  <c:v>-0.20466827470034599</c:v>
                </c:pt>
                <c:pt idx="578">
                  <c:v>-0.102811658509304</c:v>
                </c:pt>
                <c:pt idx="579">
                  <c:v>2.47947753526182E-2</c:v>
                </c:pt>
                <c:pt idx="580">
                  <c:v>0.146191203911858</c:v>
                </c:pt>
                <c:pt idx="581">
                  <c:v>0.23097313854698501</c:v>
                </c:pt>
                <c:pt idx="582">
                  <c:v>0.25790641777969298</c:v>
                </c:pt>
                <c:pt idx="583">
                  <c:v>0.22024543474421601</c:v>
                </c:pt>
                <c:pt idx="584">
                  <c:v>0.12742261627356599</c:v>
                </c:pt>
                <c:pt idx="585">
                  <c:v>2.68601308467901E-3</c:v>
                </c:pt>
                <c:pt idx="586">
                  <c:v>-0.122723318744082</c:v>
                </c:pt>
                <c:pt idx="587">
                  <c:v>-0.21739583407318899</c:v>
                </c:pt>
                <c:pt idx="588">
                  <c:v>-0.25762021413282199</c:v>
                </c:pt>
                <c:pt idx="589">
                  <c:v>-0.23332201340310699</c:v>
                </c:pt>
                <c:pt idx="590">
                  <c:v>-0.150586866991896</c:v>
                </c:pt>
                <c:pt idx="591">
                  <c:v>-3.0136305569462101E-2</c:v>
                </c:pt>
                <c:pt idx="592">
                  <c:v>9.7862080534910703E-2</c:v>
                </c:pt>
                <c:pt idx="593">
                  <c:v>0.201350301477042</c:v>
                </c:pt>
                <c:pt idx="594">
                  <c:v>0.25440909032766101</c:v>
                </c:pt>
                <c:pt idx="595">
                  <c:v>0.24374954426630199</c:v>
                </c:pt>
                <c:pt idx="596">
                  <c:v>0.172041412731053</c:v>
                </c:pt>
                <c:pt idx="597">
                  <c:v>5.7244442109871098E-2</c:v>
                </c:pt>
                <c:pt idx="598">
                  <c:v>-7.1889754156465493E-2</c:v>
                </c:pt>
                <c:pt idx="599">
                  <c:v>-0.183018715522658</c:v>
                </c:pt>
                <c:pt idx="600">
                  <c:v>-0.24830950422051701</c:v>
                </c:pt>
                <c:pt idx="601">
                  <c:v>-0.251409637186016</c:v>
                </c:pt>
                <c:pt idx="602">
                  <c:v>-0.19154266688611701</c:v>
                </c:pt>
                <c:pt idx="603">
                  <c:v>-8.3702647420151904E-2</c:v>
                </c:pt>
                <c:pt idx="604">
                  <c:v>4.5101219345717897E-2</c:v>
                </c:pt>
                <c:pt idx="605">
                  <c:v>0.16260920593879999</c:v>
                </c:pt>
                <c:pt idx="606">
                  <c:v>0.239390708150231</c:v>
                </c:pt>
                <c:pt idx="607">
                  <c:v>0.25621532243329997</c:v>
                </c:pt>
                <c:pt idx="608">
                  <c:v>0.208869219768482</c:v>
                </c:pt>
                <c:pt idx="609">
                  <c:v>0.109210525282077</c:v>
                </c:pt>
                <c:pt idx="610">
                  <c:v>-1.7800622754135801E-2</c:v>
                </c:pt>
                <c:pt idx="611">
                  <c:v>-0.14035349439452899</c:v>
                </c:pt>
                <c:pt idx="612">
                  <c:v>-0.22775396267394599</c:v>
                </c:pt>
                <c:pt idx="613">
                  <c:v>-0.25811203811866301</c:v>
                </c:pt>
                <c:pt idx="614">
                  <c:v>-0.22382435240572399</c:v>
                </c:pt>
                <c:pt idx="615">
                  <c:v>-0.133478469127295</c:v>
                </c:pt>
                <c:pt idx="616">
                  <c:v>-9.7020752156276903E-3</c:v>
                </c:pt>
                <c:pt idx="617">
                  <c:v>0.116504263621098</c:v>
                </c:pt>
                <c:pt idx="618">
                  <c:v>0.21353138689394</c:v>
                </c:pt>
                <c:pt idx="619">
                  <c:v>0.25707824966664</c:v>
                </c:pt>
                <c:pt idx="620">
                  <c:v>0.23623827001264999</c:v>
                </c:pt>
                <c:pt idx="621">
                  <c:v>0.15623095011816199</c:v>
                </c:pt>
                <c:pt idx="622">
                  <c:v>3.7094619580127899E-2</c:v>
                </c:pt>
                <c:pt idx="623">
                  <c:v>-9.1332288550062493E-2</c:v>
                </c:pt>
                <c:pt idx="624">
                  <c:v>-0.19688445842850499</c:v>
                </c:pt>
                <c:pt idx="625">
                  <c:v>-0.253125694311021</c:v>
                </c:pt>
                <c:pt idx="626">
                  <c:v>-0.245970029775536</c:v>
                </c:pt>
                <c:pt idx="627">
                  <c:v>-0.17720964539548301</c:v>
                </c:pt>
                <c:pt idx="628">
                  <c:v>-6.4066005997301598E-2</c:v>
                </c:pt>
                <c:pt idx="629">
                  <c:v>6.5123362039551297E-2</c:v>
                </c:pt>
                <c:pt idx="630">
                  <c:v>0.17800218005759</c:v>
                </c:pt>
                <c:pt idx="631">
                  <c:v>0.24629924783484899</c:v>
                </c:pt>
                <c:pt idx="632">
                  <c:v>0.25290914106226298</c:v>
                </c:pt>
                <c:pt idx="633">
                  <c:v>0.196176370976227</c:v>
                </c:pt>
                <c:pt idx="634">
                  <c:v>9.0310011789342906E-2</c:v>
                </c:pt>
                <c:pt idx="635">
                  <c:v>-3.8175050092822203E-2</c:v>
                </c:pt>
                <c:pt idx="636">
                  <c:v>-0.157098933858422</c:v>
                </c:pt>
                <c:pt idx="637">
                  <c:v>-0.23667641506814799</c:v>
                </c:pt>
                <c:pt idx="638">
                  <c:v>-0.25697681989017102</c:v>
                </c:pt>
                <c:pt idx="639">
                  <c:v>-0.212915786002246</c:v>
                </c:pt>
                <c:pt idx="640">
                  <c:v>-0.11552867267641501</c:v>
                </c:pt>
                <c:pt idx="641">
                  <c:v>1.07933134090783E-2</c:v>
                </c:pt>
                <c:pt idx="642">
                  <c:v>0.13441204719441199</c:v>
                </c:pt>
                <c:pt idx="643">
                  <c:v>0.22436644992810201</c:v>
                </c:pt>
                <c:pt idx="644">
                  <c:v>0.25812688340889201</c:v>
                </c:pt>
                <c:pt idx="645">
                  <c:v>0.22723783763699401</c:v>
                </c:pt>
                <c:pt idx="646">
                  <c:v>0.13943566574770999</c:v>
                </c:pt>
                <c:pt idx="647">
                  <c:v>1.67109663758396E-2</c:v>
                </c:pt>
                <c:pt idx="648">
                  <c:v>-0.110199098192169</c:v>
                </c:pt>
                <c:pt idx="649">
                  <c:v>-0.20950911499237401</c:v>
                </c:pt>
                <c:pt idx="650">
                  <c:v>-0.25634627424254902</c:v>
                </c:pt>
                <c:pt idx="651">
                  <c:v>-0.238979918851844</c:v>
                </c:pt>
                <c:pt idx="652">
                  <c:v>-0.16175956026090799</c:v>
                </c:pt>
                <c:pt idx="653">
                  <c:v>-4.4025516319169899E-2</c:v>
                </c:pt>
                <c:pt idx="654">
                  <c:v>8.4734991299180107E-2</c:v>
                </c:pt>
                <c:pt idx="655">
                  <c:v>0.192273094688927</c:v>
                </c:pt>
                <c:pt idx="656">
                  <c:v>0.25165520873814801</c:v>
                </c:pt>
                <c:pt idx="657">
                  <c:v>0.24800871460332399</c:v>
                </c:pt>
                <c:pt idx="658">
                  <c:v>0.18224689936173</c:v>
                </c:pt>
                <c:pt idx="659">
                  <c:v>7.0840217597307104E-2</c:v>
                </c:pt>
                <c:pt idx="660">
                  <c:v>-5.8308836125167199E-2</c:v>
                </c:pt>
                <c:pt idx="661">
                  <c:v>-0.172854080118335</c:v>
                </c:pt>
                <c:pt idx="662">
                  <c:v>-0.24410694743700201</c:v>
                </c:pt>
                <c:pt idx="663">
                  <c:v>-0.25422171544050998</c:v>
                </c:pt>
                <c:pt idx="664">
                  <c:v>-0.20066507773491499</c:v>
                </c:pt>
                <c:pt idx="665">
                  <c:v>-9.6850626474843896E-2</c:v>
                </c:pt>
                <c:pt idx="666">
                  <c:v>3.1220665003519801E-2</c:v>
                </c:pt>
                <c:pt idx="667">
                  <c:v>0.15147254725280701</c:v>
                </c:pt>
                <c:pt idx="668">
                  <c:v>0.23378719037516599</c:v>
                </c:pt>
                <c:pt idx="669">
                  <c:v>0.25754838135762698</c:v>
                </c:pt>
                <c:pt idx="670">
                  <c:v>0.21680498251490599</c:v>
                </c:pt>
                <c:pt idx="671">
                  <c:v>0.12176143084086</c:v>
                </c:pt>
                <c:pt idx="672">
                  <c:v>-3.7780265403580199E-3</c:v>
                </c:pt>
                <c:pt idx="673">
                  <c:v>-0.12837125373736799</c:v>
                </c:pt>
                <c:pt idx="674">
                  <c:v>-0.22081310407841201</c:v>
                </c:pt>
                <c:pt idx="675">
                  <c:v>-0.25795094267796898</c:v>
                </c:pt>
                <c:pt idx="676">
                  <c:v>-0.23048336747235501</c:v>
                </c:pt>
                <c:pt idx="677">
                  <c:v>-0.14528980306828199</c:v>
                </c:pt>
                <c:pt idx="678">
                  <c:v>-2.3707506173255399E-2</c:v>
                </c:pt>
                <c:pt idx="679">
                  <c:v>0.10381248271355401</c:v>
                </c:pt>
                <c:pt idx="680">
                  <c:v>0.20533199129886701</c:v>
                </c:pt>
                <c:pt idx="681">
                  <c:v>0.25542482887618001</c:v>
                </c:pt>
                <c:pt idx="682">
                  <c:v>0.24154493352085399</c:v>
                </c:pt>
                <c:pt idx="683">
                  <c:v>0.167168611129248</c:v>
                </c:pt>
                <c:pt idx="684">
                  <c:v>5.09238730415476E-2</c:v>
                </c:pt>
                <c:pt idx="685">
                  <c:v>-7.8075064958182297E-2</c:v>
                </c:pt>
                <c:pt idx="686">
                  <c:v>-0.18751961859659499</c:v>
                </c:pt>
                <c:pt idx="687">
                  <c:v>-0.249998720470232</c:v>
                </c:pt>
                <c:pt idx="688">
                  <c:v>-0.24986409192263101</c:v>
                </c:pt>
                <c:pt idx="689">
                  <c:v>-0.18714945150871301</c:v>
                </c:pt>
                <c:pt idx="690">
                  <c:v>-7.7562069973529199E-2</c:v>
                </c:pt>
                <c:pt idx="691">
                  <c:v>5.1451213146675098E-2</c:v>
                </c:pt>
                <c:pt idx="692">
                  <c:v>0.16757822075414</c:v>
                </c:pt>
                <c:pt idx="693">
                  <c:v>0.241734223393923</c:v>
                </c:pt>
                <c:pt idx="694">
                  <c:v>0.25534639017444799</c:v>
                </c:pt>
                <c:pt idx="695">
                  <c:v>0.205005469481779</c:v>
                </c:pt>
                <c:pt idx="696">
                  <c:v>0.103319657195795</c:v>
                </c:pt>
                <c:pt idx="697">
                  <c:v>-2.4243204183495098E-2</c:v>
                </c:pt>
                <c:pt idx="698">
                  <c:v>-0.14573420468110901</c:v>
                </c:pt>
                <c:pt idx="699">
                  <c:v>-0.23072516954696901</c:v>
                </c:pt>
                <c:pt idx="700">
                  <c:v>-0.257929584384752</c:v>
                </c:pt>
                <c:pt idx="701">
                  <c:v>-0.220533934734398</c:v>
                </c:pt>
                <c:pt idx="702">
                  <c:v>-0.127904193036605</c:v>
                </c:pt>
                <c:pt idx="703">
                  <c:v>-3.2400527327871701E-3</c:v>
                </c:pt>
                <c:pt idx="704">
                  <c:v>0.12223557887778499</c:v>
                </c:pt>
                <c:pt idx="705">
                  <c:v>0.217096551463938</c:v>
                </c:pt>
                <c:pt idx="706">
                  <c:v>0.25758434596671698</c:v>
                </c:pt>
                <c:pt idx="707">
                  <c:v>0.23355854308485899</c:v>
                </c:pt>
                <c:pt idx="708">
                  <c:v>0.151036554195386</c:v>
                </c:pt>
                <c:pt idx="709">
                  <c:v>3.0686523344920301E-2</c:v>
                </c:pt>
                <c:pt idx="710">
                  <c:v>-9.7349137642651407E-2</c:v>
                </c:pt>
                <c:pt idx="711">
                  <c:v>-0.20100310319741499</c:v>
                </c:pt>
                <c:pt idx="712">
                  <c:v>-0.25431459462366102</c:v>
                </c:pt>
                <c:pt idx="713">
                  <c:v>-0.24393141817320299</c:v>
                </c:pt>
                <c:pt idx="714">
                  <c:v>-0.17245410480060899</c:v>
                </c:pt>
                <c:pt idx="715">
                  <c:v>-5.7784591053106203E-2</c:v>
                </c:pt>
                <c:pt idx="716">
                  <c:v>7.1357431993225501E-2</c:v>
                </c:pt>
                <c:pt idx="717">
                  <c:v>0.18262754352748301</c:v>
                </c:pt>
                <c:pt idx="718">
                  <c:v>0.24815745384625401</c:v>
                </c:pt>
                <c:pt idx="719">
                  <c:v>0.25153479039215099</c:v>
                </c:pt>
                <c:pt idx="720">
                  <c:v>0.19191367827577999</c:v>
                </c:pt>
                <c:pt idx="721">
                  <c:v>8.4226594889213302E-2</c:v>
                </c:pt>
                <c:pt idx="722">
                  <c:v>-4.4555561691218402E-2</c:v>
                </c:pt>
                <c:pt idx="723">
                  <c:v>-0.162178501443446</c:v>
                </c:pt>
                <c:pt idx="724">
                  <c:v>-0.23918282942678101</c:v>
                </c:pt>
                <c:pt idx="725">
                  <c:v>-0.25628233399762801</c:v>
                </c:pt>
                <c:pt idx="726">
                  <c:v>-0.20919433815859201</c:v>
                </c:pt>
                <c:pt idx="727">
                  <c:v>-0.10971232258027901</c:v>
                </c:pt>
                <c:pt idx="728">
                  <c:v>1.72478247941024E-2</c:v>
                </c:pt>
                <c:pt idx="729">
                  <c:v>0.13988814745106401</c:v>
                </c:pt>
                <c:pt idx="730">
                  <c:v>0.22749261577584201</c:v>
                </c:pt>
                <c:pt idx="731">
                  <c:v>0.258120147217829</c:v>
                </c:pt>
                <c:pt idx="732">
                  <c:v>0.224099886527969</c:v>
                </c:pt>
                <c:pt idx="733">
                  <c:v>0.13395241904241301</c:v>
                </c:pt>
                <c:pt idx="734">
                  <c:v>1.02557372272055E-2</c:v>
                </c:pt>
                <c:pt idx="735">
                  <c:v>-0.11600955759853</c:v>
                </c:pt>
                <c:pt idx="736">
                  <c:v>-0.213219539052667</c:v>
                </c:pt>
                <c:pt idx="737">
                  <c:v>-0.25702736423307199</c:v>
                </c:pt>
                <c:pt idx="738">
                  <c:v>-0.23646109155929501</c:v>
                </c:pt>
                <c:pt idx="739">
                  <c:v>-0.15667167160637799</c:v>
                </c:pt>
                <c:pt idx="740">
                  <c:v>-3.7642859579153802E-2</c:v>
                </c:pt>
                <c:pt idx="741">
                  <c:v>9.0813840149017097E-2</c:v>
                </c:pt>
                <c:pt idx="742">
                  <c:v>0.196525650243702</c:v>
                </c:pt>
                <c:pt idx="743">
                  <c:v>0.25301639207822901</c:v>
                </c:pt>
                <c:pt idx="744">
                  <c:v>0.24613760891702</c:v>
                </c:pt>
                <c:pt idx="745">
                  <c:v>0.177612134675671</c:v>
                </c:pt>
                <c:pt idx="746">
                  <c:v>6.4602599479110498E-2</c:v>
                </c:pt>
                <c:pt idx="747">
                  <c:v>-6.4587057522425897E-2</c:v>
                </c:pt>
                <c:pt idx="748">
                  <c:v>-0.17760048529845401</c:v>
                </c:pt>
                <c:pt idx="749">
                  <c:v>-0.24613276977806101</c:v>
                </c:pt>
                <c:pt idx="750">
                  <c:v>-0.25301957516990098</c:v>
                </c:pt>
                <c:pt idx="751">
                  <c:v>-0.196536058340949</c:v>
                </c:pt>
                <c:pt idx="752">
                  <c:v>-9.0828866479316095E-2</c:v>
                </c:pt>
                <c:pt idx="753">
                  <c:v>3.7626978453442102E-2</c:v>
                </c:pt>
                <c:pt idx="754">
                  <c:v>0.156658913211708</c:v>
                </c:pt>
                <c:pt idx="755">
                  <c:v>0.23645465131475901</c:v>
                </c:pt>
                <c:pt idx="756">
                  <c:v>0.257028855137866</c:v>
                </c:pt>
                <c:pt idx="757">
                  <c:v>0.21322858770043701</c:v>
                </c:pt>
                <c:pt idx="758">
                  <c:v>0.116023897699308</c:v>
                </c:pt>
                <c:pt idx="759">
                  <c:v>-1.02396972406188E-2</c:v>
                </c:pt>
                <c:pt idx="760">
                  <c:v>-0.13393869648416301</c:v>
                </c:pt>
                <c:pt idx="761">
                  <c:v>-0.22409191829789801</c:v>
                </c:pt>
                <c:pt idx="762">
                  <c:v>-0.25811992900858999</c:v>
                </c:pt>
                <c:pt idx="763">
                  <c:v>-0.22750020223929199</c:v>
                </c:pt>
                <c:pt idx="764">
                  <c:v>-0.13990163851036899</c:v>
                </c:pt>
                <c:pt idx="765">
                  <c:v>-1.7263841529767399E-2</c:v>
                </c:pt>
                <c:pt idx="766">
                  <c:v>0.109697791659062</c:v>
                </c:pt>
                <c:pt idx="767">
                  <c:v>0.20918493241118499</c:v>
                </c:pt>
                <c:pt idx="768">
                  <c:v>0.25628040915181799</c:v>
                </c:pt>
                <c:pt idx="769">
                  <c:v>0.239188867572143</c:v>
                </c:pt>
                <c:pt idx="770">
                  <c:v>0.16219099028901501</c:v>
                </c:pt>
                <c:pt idx="771">
                  <c:v>4.4571373328146702E-2</c:v>
                </c:pt>
                <c:pt idx="772">
                  <c:v>-8.4211420583482299E-2</c:v>
                </c:pt>
                <c:pt idx="773">
                  <c:v>-0.191902941800252</c:v>
                </c:pt>
                <c:pt idx="774">
                  <c:v>-0.25153118076372599</c:v>
                </c:pt>
                <c:pt idx="775">
                  <c:v>-0.248161875118763</c:v>
                </c:pt>
                <c:pt idx="776">
                  <c:v>-0.182638888365799</c:v>
                </c:pt>
                <c:pt idx="777">
                  <c:v>-7.1372859012214004E-2</c:v>
                </c:pt>
                <c:pt idx="778">
                  <c:v>5.7768945646053199E-2</c:v>
                </c:pt>
                <c:pt idx="779">
                  <c:v>0.17244215949474501</c:v>
                </c:pt>
                <c:pt idx="780">
                  <c:v>0.243926164744485</c:v>
                </c:pt>
                <c:pt idx="781">
                  <c:v>0.25431734882590001</c:v>
                </c:pt>
                <c:pt idx="782">
                  <c:v>0.20101317522357601</c:v>
                </c:pt>
                <c:pt idx="783">
                  <c:v>9.7364004891299802E-2</c:v>
                </c:pt>
                <c:pt idx="784">
                  <c:v>-3.0670584468438601E-2</c:v>
                </c:pt>
                <c:pt idx="785">
                  <c:v>-0.15102353568156399</c:v>
                </c:pt>
                <c:pt idx="786">
                  <c:v>-0.23355170550124299</c:v>
                </c:pt>
                <c:pt idx="787">
                  <c:v>-0.257585401828542</c:v>
                </c:pt>
                <c:pt idx="788">
                  <c:v>-0.21710523632406001</c:v>
                </c:pt>
                <c:pt idx="789">
                  <c:v>-0.122249717559109</c:v>
                </c:pt>
                <c:pt idx="790">
                  <c:v>3.22400135070874E-3</c:v>
                </c:pt>
                <c:pt idx="791">
                  <c:v>0.12789024912198901</c:v>
                </c:pt>
                <c:pt idx="792">
                  <c:v>0.22052559062716101</c:v>
                </c:pt>
                <c:pt idx="793">
                  <c:v>0.25792892991831601</c:v>
                </c:pt>
                <c:pt idx="794">
                  <c:v>0.230732368636512</c:v>
                </c:pt>
                <c:pt idx="795">
                  <c:v>0.145747454269995</c:v>
                </c:pt>
                <c:pt idx="796">
                  <c:v>2.4259185829993399E-2</c:v>
                </c:pt>
                <c:pt idx="797">
                  <c:v>-0.103304946194193</c:v>
                </c:pt>
                <c:pt idx="798">
                  <c:v>-0.204995713586685</c:v>
                </c:pt>
                <c:pt idx="799">
                  <c:v>-0.25534403281030899</c:v>
                </c:pt>
                <c:pt idx="800">
                  <c:v>-0.24173985497721301</c:v>
                </c:pt>
                <c:pt idx="801">
                  <c:v>-0.167590430819887</c:v>
                </c:pt>
                <c:pt idx="802">
                  <c:v>-5.1466943608167198E-2</c:v>
                </c:pt>
                <c:pt idx="803">
                  <c:v>7.7546758907957397E-2</c:v>
                </c:pt>
                <c:pt idx="804">
                  <c:v>0.18713839459041701</c:v>
                </c:pt>
                <c:pt idx="805">
                  <c:v>0.249860058425389</c:v>
                </c:pt>
                <c:pt idx="806">
                  <c:v>0.25000272060845202</c:v>
                </c:pt>
                <c:pt idx="807">
                  <c:v>0.187530650510844</c:v>
                </c:pt>
                <c:pt idx="808">
                  <c:v>7.8090365637099299E-2</c:v>
                </c:pt>
                <c:pt idx="809">
                  <c:v>-5.0908135747915598E-2</c:v>
                </c:pt>
                <c:pt idx="810">
                  <c:v>-0.167156378723718</c:v>
                </c:pt>
                <c:pt idx="811">
                  <c:v>-0.241539269685276</c:v>
                </c:pt>
                <c:pt idx="812">
                  <c:v>-0.25542715215331002</c:v>
                </c:pt>
                <c:pt idx="813">
                  <c:v>-0.205341719809535</c:v>
                </c:pt>
                <c:pt idx="814">
                  <c:v>-0.10382717989191199</c:v>
                </c:pt>
                <c:pt idx="815">
                  <c:v>2.36915213267016E-2</c:v>
                </c:pt>
                <c:pt idx="816">
                  <c:v>0.14527653405751501</c:v>
                </c:pt>
                <c:pt idx="817">
                  <c:v>0.23047613760343599</c:v>
                </c:pt>
                <c:pt idx="818">
                  <c:v>0.25795156271642</c:v>
                </c:pt>
                <c:pt idx="819">
                  <c:v>0.22082141873175601</c:v>
                </c:pt>
                <c:pt idx="820">
                  <c:v>0.12838518054909501</c:v>
                </c:pt>
                <c:pt idx="821">
                  <c:v>3.79407745407557E-3</c:v>
                </c:pt>
                <c:pt idx="822">
                  <c:v>-0.121747275876065</c:v>
                </c:pt>
                <c:pt idx="823">
                  <c:v>-0.21679626869777899</c:v>
                </c:pt>
                <c:pt idx="824">
                  <c:v>-0.25754729111772201</c:v>
                </c:pt>
                <c:pt idx="825">
                  <c:v>-0.23379399676983101</c:v>
                </c:pt>
                <c:pt idx="826">
                  <c:v>-0.15148554557827501</c:v>
                </c:pt>
                <c:pt idx="827">
                  <c:v>-3.1236599748541601E-2</c:v>
                </c:pt>
                <c:pt idx="828">
                  <c:v>9.6835746266011505E-2</c:v>
                </c:pt>
                <c:pt idx="829">
                  <c:v>0.200654978902884</c:v>
                </c:pt>
                <c:pt idx="830">
                  <c:v>0.25421892730041101</c:v>
                </c:pt>
                <c:pt idx="831">
                  <c:v>0.244112168295819</c:v>
                </c:pt>
                <c:pt idx="832">
                  <c:v>0.17286600237958999</c:v>
                </c:pt>
                <c:pt idx="833">
                  <c:v>5.8324473784568398E-2</c:v>
                </c:pt>
                <c:pt idx="834">
                  <c:v>-7.0824781088566102E-2</c:v>
                </c:pt>
                <c:pt idx="835">
                  <c:v>-0.18223553017302499</c:v>
                </c:pt>
                <c:pt idx="836">
                  <c:v>-0.248004260218495</c:v>
                </c:pt>
                <c:pt idx="837">
                  <c:v>-0.25165878478550802</c:v>
                </c:pt>
                <c:pt idx="838">
                  <c:v>-0.192283805525231</c:v>
                </c:pt>
                <c:pt idx="839">
                  <c:v>-8.47501543290307E-2</c:v>
                </c:pt>
                <c:pt idx="840">
                  <c:v>4.4009698770663401E-2</c:v>
                </c:pt>
                <c:pt idx="841">
                  <c:v>0.161747049796895</c:v>
                </c:pt>
                <c:pt idx="842">
                  <c:v>0.23897384879564401</c:v>
                </c:pt>
                <c:pt idx="843">
                  <c:v>0.25634816487739398</c:v>
                </c:pt>
                <c:pt idx="844">
                  <c:v>0.20951849279703999</c:v>
                </c:pt>
                <c:pt idx="845">
                  <c:v>0.110213614437299</c:v>
                </c:pt>
                <c:pt idx="846">
                  <c:v>-1.6694947373888599E-2</c:v>
                </c:pt>
                <c:pt idx="847">
                  <c:v>-0.139422156047352</c:v>
                </c:pt>
                <c:pt idx="848">
                  <c:v>-0.227230220826492</c:v>
                </c:pt>
                <c:pt idx="849">
                  <c:v>-0.25812706716568701</c:v>
                </c:pt>
                <c:pt idx="850">
                  <c:v>-0.224374388229165</c:v>
                </c:pt>
                <c:pt idx="851">
                  <c:v>-0.13442575184299699</c:v>
                </c:pt>
                <c:pt idx="852">
                  <c:v>-1.0809351990928201E-2</c:v>
                </c:pt>
                <c:pt idx="853">
                  <c:v>0.11551431712361999</c:v>
                </c:pt>
                <c:pt idx="854">
                  <c:v>0.212906708915759</c:v>
                </c:pt>
                <c:pt idx="855">
                  <c:v>0.25697529468261199</c:v>
                </c:pt>
                <c:pt idx="856">
                  <c:v>0.236682823737213</c:v>
                </c:pt>
                <c:pt idx="857">
                  <c:v>0.15711167131318601</c:v>
                </c:pt>
                <c:pt idx="858">
                  <c:v>3.8190926158723097E-2</c:v>
                </c:pt>
                <c:pt idx="859">
                  <c:v>-9.0294973371498097E-2</c:v>
                </c:pt>
                <c:pt idx="860">
                  <c:v>-0.196165936671479</c:v>
                </c:pt>
                <c:pt idx="861">
                  <c:v>-0.252905924206967</c:v>
                </c:pt>
                <c:pt idx="862">
                  <c:v>-0.24630405411036799</c:v>
                </c:pt>
                <c:pt idx="863">
                  <c:v>-0.17801380570240499</c:v>
                </c:pt>
                <c:pt idx="864">
                  <c:v>-6.51388953387982E-2</c:v>
                </c:pt>
                <c:pt idx="865">
                  <c:v>6.4050455454780705E-2</c:v>
                </c:pt>
                <c:pt idx="866">
                  <c:v>0.177197972339531</c:v>
                </c:pt>
                <c:pt idx="867">
                  <c:v>0.24596515779543099</c:v>
                </c:pt>
                <c:pt idx="868">
                  <c:v>0.25312884362440302</c:v>
                </c:pt>
                <c:pt idx="869">
                  <c:v>0.19689484027030099</c:v>
                </c:pt>
                <c:pt idx="870">
                  <c:v>9.1347302723590498E-2</c:v>
                </c:pt>
                <c:pt idx="871">
                  <c:v>-3.7078733467769298E-2</c:v>
                </c:pt>
                <c:pt idx="872">
                  <c:v>-0.156218170842363</c:v>
                </c:pt>
                <c:pt idx="873">
                  <c:v>-0.23623179822231199</c:v>
                </c:pt>
                <c:pt idx="874">
                  <c:v>-0.25707970626179999</c:v>
                </c:pt>
                <c:pt idx="875">
                  <c:v>-0.213540407061305</c:v>
                </c:pt>
                <c:pt idx="876">
                  <c:v>-0.116518588203795</c:v>
                </c:pt>
                <c:pt idx="877">
                  <c:v>9.6860338981996294E-3</c:v>
                </c:pt>
                <c:pt idx="878">
                  <c:v>0.13346472872259799</c:v>
                </c:pt>
                <c:pt idx="879">
                  <c:v>0.223816354283355</c:v>
                </c:pt>
                <c:pt idx="880">
                  <c:v>0.25811178545798502</c:v>
                </c:pt>
                <c:pt idx="881">
                  <c:v>0.22776151875539299</c:v>
                </c:pt>
                <c:pt idx="882">
                  <c:v>0.14036696675062901</c:v>
                </c:pt>
                <c:pt idx="883">
                  <c:v>1.7816637149726401E-2</c:v>
                </c:pt>
                <c:pt idx="884">
                  <c:v>-0.10919597975171801</c:v>
                </c:pt>
                <c:pt idx="885">
                  <c:v>-0.208859786121665</c:v>
                </c:pt>
                <c:pt idx="886">
                  <c:v>-0.25621336338539402</c:v>
                </c:pt>
                <c:pt idx="887">
                  <c:v>-0.23939671435693699</c:v>
                </c:pt>
                <c:pt idx="888">
                  <c:v>-0.16262167310838799</c:v>
                </c:pt>
                <c:pt idx="889">
                  <c:v>-4.51170249982243E-2</c:v>
                </c:pt>
                <c:pt idx="890">
                  <c:v>8.3687461908448599E-2</c:v>
                </c:pt>
                <c:pt idx="891">
                  <c:v>0.19153190482082699</c:v>
                </c:pt>
                <c:pt idx="892">
                  <c:v>0.251405993993154</c:v>
                </c:pt>
                <c:pt idx="893">
                  <c:v>0.24831389236033599</c:v>
                </c:pt>
                <c:pt idx="894">
                  <c:v>0.18303003595831799</c:v>
                </c:pt>
                <c:pt idx="895">
                  <c:v>7.1905171614629504E-2</c:v>
                </c:pt>
                <c:pt idx="896">
                  <c:v>-5.7228789027243897E-2</c:v>
                </c:pt>
                <c:pt idx="897">
                  <c:v>-0.172029444435611</c:v>
                </c:pt>
                <c:pt idx="898">
                  <c:v>-0.24374425829188501</c:v>
                </c:pt>
                <c:pt idx="899">
                  <c:v>-0.25441181057935403</c:v>
                </c:pt>
                <c:pt idx="900">
                  <c:v>-0.201360346650932</c:v>
                </c:pt>
                <c:pt idx="901">
                  <c:v>-9.7876934754882003E-2</c:v>
                </c:pt>
                <c:pt idx="902">
                  <c:v>3.0120362634950399E-2</c:v>
                </c:pt>
                <c:pt idx="903">
                  <c:v>0.15057382834969499</c:v>
                </c:pt>
                <c:pt idx="904">
                  <c:v>0.23331514466204201</c:v>
                </c:pt>
                <c:pt idx="905">
                  <c:v>0.25762123561170303</c:v>
                </c:pt>
                <c:pt idx="906">
                  <c:v>0.21740448993629399</c:v>
                </c:pt>
                <c:pt idx="907">
                  <c:v>0.122737441076798</c:v>
                </c:pt>
                <c:pt idx="908">
                  <c:v>-2.66996130818767E-3</c:v>
                </c:pt>
                <c:pt idx="909">
                  <c:v>-0.12740865532030099</c:v>
                </c:pt>
                <c:pt idx="910">
                  <c:v>-0.220237061221529</c:v>
                </c:pt>
                <c:pt idx="911">
                  <c:v>-0.257905728888287</c:v>
                </c:pt>
                <c:pt idx="912">
                  <c:v>-0.23098030682398599</c:v>
                </c:pt>
                <c:pt idx="913">
                  <c:v>-0.14620443401782199</c:v>
                </c:pt>
                <c:pt idx="914">
                  <c:v>-2.4810753725433999E-2</c:v>
                </c:pt>
                <c:pt idx="915">
                  <c:v>0.10279693375223101</c:v>
                </c:pt>
                <c:pt idx="916">
                  <c:v>0.204658491465771</c:v>
                </c:pt>
                <c:pt idx="917">
                  <c:v>0.25526206038260102</c:v>
                </c:pt>
                <c:pt idx="918">
                  <c:v>0.24193366274574901</c:v>
                </c:pt>
                <c:pt idx="919">
                  <c:v>0.16801147842674299</c:v>
                </c:pt>
                <c:pt idx="920">
                  <c:v>5.2009777068214601E-2</c:v>
                </c:pt>
                <c:pt idx="921">
                  <c:v>-7.7018095602280803E-2</c:v>
                </c:pt>
                <c:pt idx="922">
                  <c:v>-0.18675630844360699</c:v>
                </c:pt>
                <c:pt idx="923">
                  <c:v>-0.24972024528320499</c:v>
                </c:pt>
                <c:pt idx="924">
                  <c:v>-0.25014019753969002</c:v>
                </c:pt>
                <c:pt idx="925">
                  <c:v>-0.187910985565232</c:v>
                </c:pt>
                <c:pt idx="926">
                  <c:v>-7.8618301540838403E-2</c:v>
                </c:pt>
                <c:pt idx="927">
                  <c:v>5.0364823816993698E-2</c:v>
                </c:pt>
                <c:pt idx="928">
                  <c:v>0.16673376660917599</c:v>
                </c:pt>
                <c:pt idx="929">
                  <c:v>0.24134320321289501</c:v>
                </c:pt>
                <c:pt idx="930">
                  <c:v>0.25550673738740698</c:v>
                </c:pt>
                <c:pt idx="931">
                  <c:v>0.20567702413451899</c:v>
                </c:pt>
                <c:pt idx="932">
                  <c:v>0.104334224259514</c:v>
                </c:pt>
                <c:pt idx="933">
                  <c:v>-2.31397293238228E-2</c:v>
                </c:pt>
                <c:pt idx="934">
                  <c:v>-0.144818194149549</c:v>
                </c:pt>
                <c:pt idx="935">
                  <c:v>-0.23022604386366799</c:v>
                </c:pt>
                <c:pt idx="936">
                  <c:v>-0.25797235267344298</c:v>
                </c:pt>
                <c:pt idx="937">
                  <c:v>-0.22110788541186299</c:v>
                </c:pt>
                <c:pt idx="938">
                  <c:v>-0.128865576595142</c:v>
                </c:pt>
                <c:pt idx="939">
                  <c:v>-4.3480846961696101E-3</c:v>
                </c:pt>
                <c:pt idx="940">
                  <c:v>0.121258411988518</c:v>
                </c:pt>
                <c:pt idx="941">
                  <c:v>0.216494987158105</c:v>
                </c:pt>
                <c:pt idx="942">
                  <c:v>0.25750904975654898</c:v>
                </c:pt>
                <c:pt idx="943">
                  <c:v>0.23402837337329699</c:v>
                </c:pt>
                <c:pt idx="944">
                  <c:v>0.151933839072074</c:v>
                </c:pt>
                <c:pt idx="945">
                  <c:v>3.17865322461411E-2</c:v>
                </c:pt>
                <c:pt idx="946">
                  <c:v>-9.6321908770168496E-2</c:v>
                </c:pt>
                <c:pt idx="947">
                  <c:v>-0.20030593019724799</c:v>
                </c:pt>
                <c:pt idx="948">
                  <c:v>-0.25412208879865</c:v>
                </c:pt>
                <c:pt idx="949">
                  <c:v>-0.244291793801441</c:v>
                </c:pt>
                <c:pt idx="950">
                  <c:v>-0.173277103570396</c:v>
                </c:pt>
                <c:pt idx="951">
                  <c:v>-5.8864087817034602E-2</c:v>
                </c:pt>
                <c:pt idx="952">
                  <c:v>7.0291803896392793E-2</c:v>
                </c:pt>
                <c:pt idx="953">
                  <c:v>0.181842677265275</c:v>
                </c:pt>
                <c:pt idx="954">
                  <c:v>0.24784992404299699</c:v>
                </c:pt>
                <c:pt idx="955">
                  <c:v>0.25178161979484798</c:v>
                </c:pt>
                <c:pt idx="956">
                  <c:v>0.19265304692930599</c:v>
                </c:pt>
                <c:pt idx="957">
                  <c:v>8.5273323327583E-2</c:v>
                </c:pt>
                <c:pt idx="958">
                  <c:v>-4.3463633098826102E-2</c:v>
                </c:pt>
                <c:pt idx="959">
                  <c:v>-0.16131485298682899</c:v>
                </c:pt>
                <c:pt idx="960">
                  <c:v>-0.238763767219586</c:v>
                </c:pt>
                <c:pt idx="961">
                  <c:v>-0.25641281476931899</c:v>
                </c:pt>
                <c:pt idx="962">
                  <c:v>-0.20984168219045499</c:v>
                </c:pt>
                <c:pt idx="963">
                  <c:v>-0.110714398543704</c:v>
                </c:pt>
                <c:pt idx="964">
                  <c:v>1.6141993040583599E-2</c:v>
                </c:pt>
                <c:pt idx="965">
                  <c:v>0.138955522330202</c:v>
                </c:pt>
                <c:pt idx="966">
                  <c:v>0.22696677903474299</c:v>
                </c:pt>
                <c:pt idx="967">
                  <c:v>0.25813279793035598</c:v>
                </c:pt>
                <c:pt idx="968">
                  <c:v>0.22464785624469</c:v>
                </c:pt>
                <c:pt idx="969">
                  <c:v>0.13489846534841701</c:v>
                </c:pt>
                <c:pt idx="970">
                  <c:v>1.1362916956310001E-2</c:v>
                </c:pt>
                <c:pt idx="971">
                  <c:v>-0.11501854447792501</c:v>
                </c:pt>
                <c:pt idx="972">
                  <c:v>-0.21259289792441499</c:v>
                </c:pt>
                <c:pt idx="973">
                  <c:v>-0.25692204125514401</c:v>
                </c:pt>
                <c:pt idx="974">
                  <c:v>-0.236903465524889</c:v>
                </c:pt>
                <c:pt idx="975">
                  <c:v>-0.15755094721152199</c:v>
                </c:pt>
                <c:pt idx="976">
                  <c:v>-3.87388167939101E-2</c:v>
                </c:pt>
                <c:pt idx="977">
                  <c:v>8.9775690607909298E-2</c:v>
                </c:pt>
                <c:pt idx="978">
                  <c:v>0.19580531936902601</c:v>
                </c:pt>
                <c:pt idx="979">
                  <c:v>0.25279429120615499</c:v>
                </c:pt>
                <c:pt idx="980">
                  <c:v>0.246469364588772</c:v>
                </c:pt>
                <c:pt idx="981">
                  <c:v>0.17841465662519801</c:v>
                </c:pt>
                <c:pt idx="982">
                  <c:v>6.5674891105667099E-2</c:v>
                </c:pt>
                <c:pt idx="983">
                  <c:v>-6.3513558308724502E-2</c:v>
                </c:pt>
                <c:pt idx="984">
                  <c:v>-0.176794643035185</c:v>
                </c:pt>
                <c:pt idx="985">
                  <c:v>-0.24579641265914201</c:v>
                </c:pt>
                <c:pt idx="986">
                  <c:v>-0.253236945922374</c:v>
                </c:pt>
                <c:pt idx="987">
                  <c:v>-0.19725271511138701</c:v>
                </c:pt>
                <c:pt idx="988">
                  <c:v>-9.1865318133746598E-2</c:v>
                </c:pt>
                <c:pt idx="989">
                  <c:v>3.6530317661550599E-2</c:v>
                </c:pt>
                <c:pt idx="990">
                  <c:v>0.15577670878087399</c:v>
                </c:pt>
                <c:pt idx="991">
                  <c:v>0.23600785681748401</c:v>
                </c:pt>
                <c:pt idx="992">
                  <c:v>0.257129373027705</c:v>
                </c:pt>
                <c:pt idx="993">
                  <c:v>0.21385124264831101</c:v>
                </c:pt>
                <c:pt idx="994">
                  <c:v>0.11701274191085199</c:v>
                </c:pt>
                <c:pt idx="995">
                  <c:v>-9.1323259325306397E-3</c:v>
                </c:pt>
                <c:pt idx="996">
                  <c:v>-0.132990146093274</c:v>
                </c:pt>
                <c:pt idx="997">
                  <c:v>-0.223539759153986</c:v>
                </c:pt>
                <c:pt idx="998">
                  <c:v>-0.25810245279459398</c:v>
                </c:pt>
                <c:pt idx="999">
                  <c:v>-0.228021785981422</c:v>
                </c:pt>
                <c:pt idx="1000">
                  <c:v>-0.14083164832473799</c:v>
                </c:pt>
                <c:pt idx="1001">
                  <c:v>-1.83693506890047E-2</c:v>
                </c:pt>
                <c:pt idx="1002">
                  <c:v>0.108693664781968</c:v>
                </c:pt>
                <c:pt idx="1003">
                  <c:v>0.20853367762175401</c:v>
                </c:pt>
                <c:pt idx="1004">
                  <c:v>0.25614513725215499</c:v>
                </c:pt>
                <c:pt idx="1005">
                  <c:v>0.23960345824868301</c:v>
                </c:pt>
                <c:pt idx="1006">
                  <c:v>0.163051606734885</c:v>
                </c:pt>
                <c:pt idx="1007">
                  <c:v>4.5662468815602701E-2</c:v>
                </c:pt>
                <c:pt idx="1008">
                  <c:v>-8.3163117687939297E-2</c:v>
                </c:pt>
                <c:pt idx="1009">
                  <c:v>-0.19115998546000901</c:v>
                </c:pt>
                <c:pt idx="1010">
                  <c:v>-0.25127964900316402</c:v>
                </c:pt>
                <c:pt idx="1011">
                  <c:v>-0.248464765627705</c:v>
                </c:pt>
                <c:pt idx="1012">
                  <c:v>-0.18342034033728299</c:v>
                </c:pt>
                <c:pt idx="1013">
                  <c:v>-7.2437152952206402E-2</c:v>
                </c:pt>
                <c:pt idx="1014">
                  <c:v>5.6688368757224002E-2</c:v>
                </c:pt>
                <c:pt idx="1015">
                  <c:v>0.17161593684229801</c:v>
                </c:pt>
                <c:pt idx="1016">
                  <c:v>0.243561228917239</c:v>
                </c:pt>
                <c:pt idx="1017">
                  <c:v>0.25450510026568801</c:v>
                </c:pt>
                <c:pt idx="1018">
                  <c:v>0.20170659041757599</c:v>
                </c:pt>
                <c:pt idx="1019">
                  <c:v>9.8389413702538897E-2</c:v>
                </c:pt>
                <c:pt idx="1020">
                  <c:v>-2.9570002037909299E-2</c:v>
                </c:pt>
                <c:pt idx="1021">
                  <c:v>-0.15012342732898801</c:v>
                </c:pt>
                <c:pt idx="1022">
                  <c:v>-0.23307750894739099</c:v>
                </c:pt>
                <c:pt idx="1023">
                  <c:v>-0.25765588254202598</c:v>
                </c:pt>
                <c:pt idx="1024">
                  <c:v>-0.217702741972958</c:v>
                </c:pt>
                <c:pt idx="1025">
                  <c:v>-0.123224599147</c:v>
                </c:pt>
                <c:pt idx="1026">
                  <c:v>2.1159089652397498E-3</c:v>
                </c:pt>
                <c:pt idx="1027">
                  <c:v>0.12692647455098899</c:v>
                </c:pt>
                <c:pt idx="1028">
                  <c:v>0.21994751719076</c:v>
                </c:pt>
                <c:pt idx="1029">
                  <c:v>0.25788133969476801</c:v>
                </c:pt>
                <c:pt idx="1030">
                  <c:v>0.231227180892533</c:v>
                </c:pt>
                <c:pt idx="1031">
                  <c:v>0.14666074020647199</c:v>
                </c:pt>
                <c:pt idx="1032">
                  <c:v>2.53622073185212E-2</c:v>
                </c:pt>
                <c:pt idx="1033">
                  <c:v>-0.102288447728065</c:v>
                </c:pt>
                <c:pt idx="1034">
                  <c:v>-0.204320326489696</c:v>
                </c:pt>
                <c:pt idx="1035">
                  <c:v>-0.25517891197069897</c:v>
                </c:pt>
                <c:pt idx="1036">
                  <c:v>-0.24212635593359599</c:v>
                </c:pt>
                <c:pt idx="1037">
                  <c:v>-0.16843175201006</c:v>
                </c:pt>
                <c:pt idx="1038">
                  <c:v>-5.2552370920873497E-2</c:v>
                </c:pt>
                <c:pt idx="1039">
                  <c:v>7.6489077476687595E-2</c:v>
                </c:pt>
                <c:pt idx="1040">
                  <c:v>0.18637336191642401</c:v>
                </c:pt>
                <c:pt idx="1041">
                  <c:v>0.249579281687793</c:v>
                </c:pt>
                <c:pt idx="1042">
                  <c:v>0.250276522082996</c:v>
                </c:pt>
                <c:pt idx="1043">
                  <c:v>0.18829045491968699</c:v>
                </c:pt>
                <c:pt idx="1044">
                  <c:v>7.91458752525631E-2</c:v>
                </c:pt>
                <c:pt idx="1045">
                  <c:v>-4.9821279856930502E-2</c:v>
                </c:pt>
                <c:pt idx="1046">
                  <c:v>-0.166310386357474</c:v>
                </c:pt>
                <c:pt idx="1047">
                  <c:v>-0.24114602488005299</c:v>
                </c:pt>
                <c:pt idx="1048">
                  <c:v>-0.25558514551009198</c:v>
                </c:pt>
                <c:pt idx="1049">
                  <c:v>-0.206011380911994</c:v>
                </c:pt>
                <c:pt idx="1050">
                  <c:v>-0.104840787962663</c:v>
                </c:pt>
                <c:pt idx="1051">
                  <c:v>2.2587830716946901E-2</c:v>
                </c:pt>
                <c:pt idx="1052">
                  <c:v>0.14435918706876899</c:v>
                </c:pt>
                <c:pt idx="1053">
                  <c:v>0.22997488947983799</c:v>
                </c:pt>
                <c:pt idx="1054">
                  <c:v>0.257991954160042</c:v>
                </c:pt>
                <c:pt idx="1055">
                  <c:v>0.221393333454973</c:v>
                </c:pt>
                <c:pt idx="1056">
                  <c:v>0.129345378961576</c:v>
                </c:pt>
                <c:pt idx="1057">
                  <c:v>4.9020719067760102E-3</c:v>
                </c:pt>
                <c:pt idx="1058">
                  <c:v>-0.12076898946732301</c:v>
                </c:pt>
                <c:pt idx="1059">
                  <c:v>-0.21619270823291201</c:v>
                </c:pt>
                <c:pt idx="1060">
                  <c:v>-0.25746962205937401</c:v>
                </c:pt>
                <c:pt idx="1061">
                  <c:v>-0.23426167181549001</c:v>
                </c:pt>
                <c:pt idx="1062">
                  <c:v>-0.15238143261150899</c:v>
                </c:pt>
                <c:pt idx="1063">
                  <c:v>-3.2336318304197802E-2</c:v>
                </c:pt>
                <c:pt idx="1064">
                  <c:v>9.5807627522355499E-2</c:v>
                </c:pt>
                <c:pt idx="1065">
                  <c:v>0.199955958688563</c:v>
                </c:pt>
                <c:pt idx="1066">
                  <c:v>0.25402407956450801</c:v>
                </c:pt>
                <c:pt idx="1067">
                  <c:v>0.24447029386253799</c:v>
                </c:pt>
                <c:pt idx="1068">
                  <c:v>0.173687406479097</c:v>
                </c:pt>
                <c:pt idx="1069">
                  <c:v>5.9403430664520897E-2</c:v>
                </c:pt>
                <c:pt idx="1070">
                  <c:v>-6.9758502872114603E-2</c:v>
                </c:pt>
                <c:pt idx="1071">
                  <c:v>-0.181448986614095</c:v>
                </c:pt>
                <c:pt idx="1072">
                  <c:v>-0.247694446030782</c:v>
                </c:pt>
                <c:pt idx="1073">
                  <c:v>-0.25190329485427299</c:v>
                </c:pt>
                <c:pt idx="1074">
                  <c:v>-0.19302140078692101</c:v>
                </c:pt>
                <c:pt idx="1075">
                  <c:v>-8.5796099474646906E-2</c:v>
                </c:pt>
                <c:pt idx="1076">
                  <c:v>4.2917367191413397E-2</c:v>
                </c:pt>
                <c:pt idx="1077">
                  <c:v>0.16088191300436699</c:v>
                </c:pt>
                <c:pt idx="1078">
                  <c:v>0.23855258566644599</c:v>
                </c:pt>
                <c:pt idx="1079">
                  <c:v>0.256476283375561</c:v>
                </c:pt>
                <c:pt idx="1080">
                  <c:v>0.21016390484991501</c:v>
                </c:pt>
                <c:pt idx="1081">
                  <c:v>0.11121467259239499</c:v>
                </c:pt>
                <c:pt idx="1082">
                  <c:v>-1.5588964341629799E-2</c:v>
                </c:pt>
                <c:pt idx="1083">
                  <c:v>-0.13848824844938001</c:v>
                </c:pt>
                <c:pt idx="1084">
                  <c:v>-0.226702291614262</c:v>
                </c:pt>
                <c:pt idx="1085">
                  <c:v>-0.25813733948543599</c:v>
                </c:pt>
                <c:pt idx="1086">
                  <c:v>-0.22492028931468699</c:v>
                </c:pt>
                <c:pt idx="1087">
                  <c:v>-0.13537055738089901</c:v>
                </c:pt>
                <c:pt idx="1088">
                  <c:v>-1.1916429573094601E-2</c:v>
                </c:pt>
                <c:pt idx="1089">
                  <c:v>0.114522241945453</c:v>
                </c:pt>
                <c:pt idx="1090">
                  <c:v>0.212278107524352</c:v>
                </c:pt>
                <c:pt idx="1091">
                  <c:v>0.25686760419600302</c:v>
                </c:pt>
                <c:pt idx="1092">
                  <c:v>0.23712301590583501</c:v>
                </c:pt>
                <c:pt idx="1093">
                  <c:v>0.15798949727765499</c:v>
                </c:pt>
                <c:pt idx="1094">
                  <c:v>3.9286528960600399E-2</c:v>
                </c:pt>
                <c:pt idx="1095">
                  <c:v>-8.9255994250569098E-2</c:v>
                </c:pt>
                <c:pt idx="1096">
                  <c:v>-0.19544379999769401</c:v>
                </c:pt>
                <c:pt idx="1097">
                  <c:v>-0.25268149359008402</c:v>
                </c:pt>
                <c:pt idx="1098">
                  <c:v>-0.24663353959065401</c:v>
                </c:pt>
                <c:pt idx="1099">
                  <c:v>-0.17881468559734201</c:v>
                </c:pt>
                <c:pt idx="1100">
                  <c:v>-6.6210584310401402E-2</c:v>
                </c:pt>
                <c:pt idx="1101">
                  <c:v>6.2976368557725398E-2</c:v>
                </c:pt>
                <c:pt idx="1102">
                  <c:v>0.176390499243542</c:v>
                </c:pt>
                <c:pt idx="1103">
                  <c:v>0.24562653514659899</c:v>
                </c:pt>
                <c:pt idx="1104">
                  <c:v>0.25334388156579002</c:v>
                </c:pt>
                <c:pt idx="1105">
                  <c:v>0.197609681215488</c:v>
                </c:pt>
                <c:pt idx="1106">
                  <c:v>9.2382910323304104E-2</c:v>
                </c:pt>
                <c:pt idx="1107">
                  <c:v>-3.5981733561320298E-2</c:v>
                </c:pt>
                <c:pt idx="1108">
                  <c:v>-0.155334529061042</c:v>
                </c:pt>
                <c:pt idx="1109">
                  <c:v>-0.23578282813196699</c:v>
                </c:pt>
                <c:pt idx="1110">
                  <c:v>-0.257177855206766</c:v>
                </c:pt>
                <c:pt idx="1111">
                  <c:v>-0.214161093029443</c:v>
                </c:pt>
                <c:pt idx="1112">
                  <c:v>-0.11750635654392901</c:v>
                </c:pt>
                <c:pt idx="1113">
                  <c:v>8.5785758945264301E-3</c:v>
                </c:pt>
                <c:pt idx="1114">
                  <c:v>0.132514950782576</c:v>
                </c:pt>
                <c:pt idx="1115">
                  <c:v>0.22326213418405699</c:v>
                </c:pt>
                <c:pt idx="1116">
                  <c:v>0.25809193106141198</c:v>
                </c:pt>
                <c:pt idx="1117">
                  <c:v>0.22828100271833501</c:v>
                </c:pt>
                <c:pt idx="1118">
                  <c:v>0.141295681091922</c:v>
                </c:pt>
                <c:pt idx="1119">
                  <c:v>1.8921979601268499E-2</c:v>
                </c:pt>
                <c:pt idx="1120">
                  <c:v>-0.10819084906396199</c:v>
                </c:pt>
                <c:pt idx="1121">
                  <c:v>-0.20820660841382299</c:v>
                </c:pt>
                <c:pt idx="1122">
                  <c:v>-0.25607573106641401</c:v>
                </c:pt>
                <c:pt idx="1123">
                  <c:v>-0.23980909829491701</c:v>
                </c:pt>
                <c:pt idx="1124">
                  <c:v>-0.163480789187817</c:v>
                </c:pt>
                <c:pt idx="1125">
                  <c:v>-4.6207702267439602E-2</c:v>
                </c:pt>
                <c:pt idx="1126">
                  <c:v>8.2638390337592293E-2</c:v>
                </c:pt>
                <c:pt idx="1127">
                  <c:v>0.190787185431219</c:v>
                </c:pt>
                <c:pt idx="1128">
                  <c:v>0.251152146375824</c:v>
                </c:pt>
                <c:pt idx="1129">
                  <c:v>0.24861449422580101</c:v>
                </c:pt>
                <c:pt idx="1130">
                  <c:v>0.18380979970457501</c:v>
                </c:pt>
                <c:pt idx="1131">
                  <c:v>7.2968800574123804E-2</c:v>
                </c:pt>
                <c:pt idx="1132">
                  <c:v>-5.61476873256921E-2</c:v>
                </c:pt>
                <c:pt idx="1133">
                  <c:v>-0.17120163861982299</c:v>
                </c:pt>
                <c:pt idx="1134">
                  <c:v>-0.24337707746376</c:v>
                </c:pt>
                <c:pt idx="1135">
                  <c:v>-0.25459721745511998</c:v>
                </c:pt>
                <c:pt idx="1136">
                  <c:v>-0.20205190492837299</c:v>
                </c:pt>
                <c:pt idx="1137">
                  <c:v>-9.8901439373296193E-2</c:v>
                </c:pt>
                <c:pt idx="1138">
                  <c:v>2.9019505212809601E-2</c:v>
                </c:pt>
                <c:pt idx="1139">
                  <c:v>0.14967233469442601</c:v>
                </c:pt>
                <c:pt idx="1140">
                  <c:v>0.23283879945206901</c:v>
                </c:pt>
                <c:pt idx="1141">
                  <c:v>0.257689342459894</c:v>
                </c:pt>
                <c:pt idx="1142">
                  <c:v>0.217999991060015</c:v>
                </c:pt>
                <c:pt idx="1143">
                  <c:v>0.12371118952539301</c:v>
                </c:pt>
                <c:pt idx="1144">
                  <c:v>-1.56184687436673E-3</c:v>
                </c:pt>
                <c:pt idx="1145">
                  <c:v>-0.12644370903544599</c:v>
                </c:pt>
                <c:pt idx="1146">
                  <c:v>-0.21965695986877501</c:v>
                </c:pt>
                <c:pt idx="1147">
                  <c:v>-0.25785576245011899</c:v>
                </c:pt>
                <c:pt idx="1148">
                  <c:v>-0.231472989704812</c:v>
                </c:pt>
                <c:pt idx="1149">
                  <c:v>-0.147116370733757</c:v>
                </c:pt>
                <c:pt idx="1150">
                  <c:v>-2.5913544068726101E-2</c:v>
                </c:pt>
                <c:pt idx="1151">
                  <c:v>0.101779490464273</c:v>
                </c:pt>
                <c:pt idx="1152">
                  <c:v>0.20398122021637599</c:v>
                </c:pt>
                <c:pt idx="1153">
                  <c:v>0.25509458795766599</c:v>
                </c:pt>
                <c:pt idx="1154">
                  <c:v>0.24231793365302301</c:v>
                </c:pt>
                <c:pt idx="1155">
                  <c:v>0.168851249633654</c:v>
                </c:pt>
                <c:pt idx="1156">
                  <c:v>5.3094722666430803E-2</c:v>
                </c:pt>
                <c:pt idx="1157">
                  <c:v>-7.5959706968347002E-2</c:v>
                </c:pt>
                <c:pt idx="1158">
                  <c:v>-0.18598955677309101</c:v>
                </c:pt>
                <c:pt idx="1159">
                  <c:v>-0.24943716828856899</c:v>
                </c:pt>
                <c:pt idx="1160">
                  <c:v>-0.250411693610324</c:v>
                </c:pt>
                <c:pt idx="1161">
                  <c:v>-0.18866905682600499</c:v>
                </c:pt>
                <c:pt idx="1162">
                  <c:v>-7.9673084341757697E-2</c:v>
                </c:pt>
                <c:pt idx="1163">
                  <c:v>4.9277506371815702E-2</c:v>
                </c:pt>
                <c:pt idx="1164">
                  <c:v>0.165886239919111</c:v>
                </c:pt>
                <c:pt idx="1165">
                  <c:v>0.24094773559514501</c:v>
                </c:pt>
                <c:pt idx="1166">
                  <c:v>0.25566237616013998</c:v>
                </c:pt>
                <c:pt idx="1167">
                  <c:v>0.20634478860159</c:v>
                </c:pt>
                <c:pt idx="1168">
                  <c:v>0.105346868667637</c:v>
                </c:pt>
                <c:pt idx="1169">
                  <c:v>-2.2035828048653401E-2</c:v>
                </c:pt>
                <c:pt idx="1170">
                  <c:v>-0.14389951492980599</c:v>
                </c:pt>
                <c:pt idx="1171">
                  <c:v>-0.229722675609007</c:v>
                </c:pt>
                <c:pt idx="1172">
                  <c:v>-0.25801036708591402</c:v>
                </c:pt>
                <c:pt idx="1173">
                  <c:v>-0.22167776154603899</c:v>
                </c:pt>
                <c:pt idx="1174">
                  <c:v>-0.12982458543796399</c:v>
                </c:pt>
                <c:pt idx="1175">
                  <c:v>-5.4560365336929397E-3</c:v>
                </c:pt>
                <c:pt idx="1176">
                  <c:v>0.120279010567235</c:v>
                </c:pt>
                <c:pt idx="1177">
                  <c:v>0.21588943331478799</c:v>
                </c:pt>
                <c:pt idx="1178">
                  <c:v>0.25742900820783998</c:v>
                </c:pt>
                <c:pt idx="1179">
                  <c:v>0.234493891021611</c:v>
                </c:pt>
                <c:pt idx="1180">
                  <c:v>0.15282832413453101</c:v>
                </c:pt>
                <c:pt idx="1181">
                  <c:v>3.2885955389864399E-2</c:v>
                </c:pt>
                <c:pt idx="1182">
                  <c:v>-9.52929048918498E-2</c:v>
                </c:pt>
                <c:pt idx="1183">
                  <c:v>-0.19960506598913599</c:v>
                </c:pt>
                <c:pt idx="1184">
                  <c:v>-0.25392490004951102</c:v>
                </c:pt>
                <c:pt idx="1185">
                  <c:v>-0.24464766765676799</c:v>
                </c:pt>
                <c:pt idx="1186">
                  <c:v>-0.17409690921544099</c:v>
                </c:pt>
                <c:pt idx="1187">
                  <c:v>-5.9942499842291497E-2</c:v>
                </c:pt>
                <c:pt idx="1188">
                  <c:v>6.9224880472632699E-2</c:v>
                </c:pt>
                <c:pt idx="1189">
                  <c:v>0.181054460033204</c:v>
                </c:pt>
                <c:pt idx="1190">
                  <c:v>0.247537826898133</c:v>
                </c:pt>
                <c:pt idx="1191">
                  <c:v>0.25202380940323099</c:v>
                </c:pt>
                <c:pt idx="1192">
                  <c:v>0.19338886540108199</c:v>
                </c:pt>
                <c:pt idx="1193">
                  <c:v>8.6318480361809502E-2</c:v>
                </c:pt>
                <c:pt idx="1194">
                  <c:v>-4.2370903565055199E-2</c:v>
                </c:pt>
                <c:pt idx="1195">
                  <c:v>-0.16044823184404899</c:v>
                </c:pt>
                <c:pt idx="1196">
                  <c:v>-0.23834030510913201</c:v>
                </c:pt>
                <c:pt idx="1197">
                  <c:v>-0.25653857040372402</c:v>
                </c:pt>
                <c:pt idx="1198">
                  <c:v>-0.21048515929094999</c:v>
                </c:pt>
                <c:pt idx="1199">
                  <c:v>-0.111714434278628</c:v>
                </c:pt>
                <c:pt idx="1200">
                  <c:v>1.50358638248132E-2</c:v>
                </c:pt>
                <c:pt idx="1201">
                  <c:v>0.13802033655760301</c:v>
                </c:pt>
                <c:pt idx="1202">
                  <c:v>0.226436759783534</c:v>
                </c:pt>
                <c:pt idx="1203">
                  <c:v>0.25814069181000299</c:v>
                </c:pt>
                <c:pt idx="1204">
                  <c:v>0.22519168618406499</c:v>
                </c:pt>
                <c:pt idx="1205">
                  <c:v>0.13584202576552901</c:v>
                </c:pt>
                <c:pt idx="1206">
                  <c:v>1.24698872912675E-2</c:v>
                </c:pt>
                <c:pt idx="1207">
                  <c:v>-0.11402541181265601</c:v>
                </c:pt>
                <c:pt idx="1208">
                  <c:v>-0.21196233916579901</c:v>
                </c:pt>
                <c:pt idx="1209">
                  <c:v>-0.25681198375597902</c:v>
                </c:pt>
                <c:pt idx="1210">
                  <c:v>-0.237341473868589</c:v>
                </c:pt>
                <c:pt idx="1211">
                  <c:v>-0.15842731949119901</c:v>
                </c:pt>
                <c:pt idx="1212">
                  <c:v>-3.9834060135501399E-2</c:v>
                </c:pt>
                <c:pt idx="1213">
                  <c:v>8.8735886693702401E-2</c:v>
                </c:pt>
                <c:pt idx="1214">
                  <c:v>0.19508138022299101</c:v>
                </c:pt>
                <c:pt idx="1215">
                  <c:v>0.25256753187841002</c:v>
                </c:pt>
                <c:pt idx="1216">
                  <c:v>0.24679657835966301</c:v>
                </c:pt>
                <c:pt idx="1217">
                  <c:v>0.17921389077591801</c:v>
                </c:pt>
                <c:pt idx="1218">
                  <c:v>6.6745972485079699E-2</c:v>
                </c:pt>
                <c:pt idx="1219">
                  <c:v>-6.2438888676599302E-2</c:v>
                </c:pt>
                <c:pt idx="1220">
                  <c:v>-0.17598554282647899</c:v>
                </c:pt>
                <c:pt idx="1221">
                  <c:v>-0.24545552604042001</c:v>
                </c:pt>
                <c:pt idx="1222">
                  <c:v>-0.25344965006200099</c:v>
                </c:pt>
                <c:pt idx="1223">
                  <c:v>-0.19796573693807301</c:v>
                </c:pt>
                <c:pt idx="1224">
                  <c:v>-9.2900076907732096E-2</c:v>
                </c:pt>
                <c:pt idx="1225">
                  <c:v>3.5432983694388097E-2</c:v>
                </c:pt>
                <c:pt idx="1226">
                  <c:v>0.154891633719976</c:v>
                </c:pt>
                <c:pt idx="1227">
                  <c:v>0.23555671320245999</c:v>
                </c:pt>
                <c:pt idx="1228">
                  <c:v>0.257225152575628</c:v>
                </c:pt>
                <c:pt idx="1229">
                  <c:v>0.21446995677723199</c:v>
                </c:pt>
                <c:pt idx="1230">
                  <c:v>0.117999429828958</c:v>
                </c:pt>
                <c:pt idx="1231">
                  <c:v>-8.0247863352958491E-3</c:v>
                </c:pt>
                <c:pt idx="1232">
                  <c:v>-0.132039144979715</c:v>
                </c:pt>
                <c:pt idx="1233">
                  <c:v>-0.222983480652577</c:v>
                </c:pt>
                <c:pt idx="1234">
                  <c:v>-0.25808022030691302</c:v>
                </c:pt>
                <c:pt idx="1235">
                  <c:v>-0.22853916777193001</c:v>
                </c:pt>
                <c:pt idx="1236">
                  <c:v>-0.14175906291439799</c:v>
                </c:pt>
                <c:pt idx="1237">
                  <c:v>-1.94745213405743E-2</c:v>
                </c:pt>
                <c:pt idx="1238">
                  <c:v>0.107687534914156</c:v>
                </c:pt>
                <c:pt idx="1239">
                  <c:v>0.20787858000466899</c:v>
                </c:pt>
                <c:pt idx="1240">
                  <c:v>0.25600514514792599</c:v>
                </c:pt>
                <c:pt idx="1241">
                  <c:v>0.24001363354826399</c:v>
                </c:pt>
                <c:pt idx="1242">
                  <c:v>0.16390921848995199</c:v>
                </c:pt>
                <c:pt idx="1243">
                  <c:v>4.6752722841861799E-2</c:v>
                </c:pt>
                <c:pt idx="1244">
                  <c:v>-8.2113282274809296E-2</c:v>
                </c:pt>
                <c:pt idx="1245">
                  <c:v>-0.190413506451933</c:v>
                </c:pt>
                <c:pt idx="1246">
                  <c:v>-0.25102348669853403</c:v>
                </c:pt>
                <c:pt idx="1247">
                  <c:v>-0.24876307746483001</c:v>
                </c:pt>
                <c:pt idx="1248">
                  <c:v>-0.18419841226596501</c:v>
                </c:pt>
                <c:pt idx="1249">
                  <c:v>-7.35001120310977E-2</c:v>
                </c:pt>
                <c:pt idx="1250">
                  <c:v>5.5606747223550697E-2</c:v>
                </c:pt>
                <c:pt idx="1251">
                  <c:v>0.17078655167684501</c:v>
                </c:pt>
                <c:pt idx="1252">
                  <c:v>0.24319180477982499</c:v>
                </c:pt>
                <c:pt idx="1253">
                  <c:v>0.25468816172326902</c:v>
                </c:pt>
                <c:pt idx="1254">
                  <c:v>0.20239628859247</c:v>
                </c:pt>
                <c:pt idx="1255">
                  <c:v>9.9413009408268097E-2</c:v>
                </c:pt>
                <c:pt idx="1256">
                  <c:v>-2.8468874695772198E-2</c:v>
                </c:pt>
                <c:pt idx="1257">
                  <c:v>-0.14922055252417901</c:v>
                </c:pt>
                <c:pt idx="1258">
                  <c:v>-0.23259901727580301</c:v>
                </c:pt>
                <c:pt idx="1259">
                  <c:v>-0.257721615211157</c:v>
                </c:pt>
                <c:pt idx="1260">
                  <c:v>-0.218296235828046</c:v>
                </c:pt>
                <c:pt idx="1261">
                  <c:v>-0.12419720997027001</c:v>
                </c:pt>
                <c:pt idx="1262">
                  <c:v>1.00777758811454E-3</c:v>
                </c:pt>
                <c:pt idx="1263">
                  <c:v>0.12596036099775801</c:v>
                </c:pt>
                <c:pt idx="1264">
                  <c:v>0.21936539059416299</c:v>
                </c:pt>
                <c:pt idx="1265">
                  <c:v>0.25782899727217401</c:v>
                </c:pt>
                <c:pt idx="1266">
                  <c:v>0.23171773212839</c:v>
                </c:pt>
                <c:pt idx="1267">
                  <c:v>0.14757132350060001</c:v>
                </c:pt>
                <c:pt idx="1268">
                  <c:v>2.6464761436057499E-2</c:v>
                </c:pt>
                <c:pt idx="1269">
                  <c:v>-0.101270064305607</c:v>
                </c:pt>
                <c:pt idx="1270">
                  <c:v>-0.20364117420806299</c:v>
                </c:pt>
                <c:pt idx="1271">
                  <c:v>-0.25500908873198003</c:v>
                </c:pt>
                <c:pt idx="1272">
                  <c:v>-0.24250839502143601</c:v>
                </c:pt>
                <c:pt idx="1273">
                  <c:v>-0.16926996936491101</c:v>
                </c:pt>
                <c:pt idx="1274">
                  <c:v>-5.3636829806289803E-2</c:v>
                </c:pt>
                <c:pt idx="1275">
                  <c:v>7.5429986516052594E-2</c:v>
                </c:pt>
                <c:pt idx="1276">
                  <c:v>0.18560489478178499</c:v>
                </c:pt>
                <c:pt idx="1277">
                  <c:v>0.24929390574024399</c:v>
                </c:pt>
                <c:pt idx="1278">
                  <c:v>0.250545711498944</c:v>
                </c:pt>
                <c:pt idx="1279">
                  <c:v>0.189046789539979</c:v>
                </c:pt>
                <c:pt idx="1280">
                  <c:v>8.0199926379587005E-2</c:v>
                </c:pt>
                <c:pt idx="1281">
                  <c:v>-4.8733505866796298E-2</c:v>
                </c:pt>
                <c:pt idx="1282">
                  <c:v>-0.16546132924811799</c:v>
                </c:pt>
                <c:pt idx="1283">
                  <c:v>-0.24074833627168299</c:v>
                </c:pt>
                <c:pt idx="1284">
                  <c:v>-0.25573842898175297</c:v>
                </c:pt>
                <c:pt idx="1285">
                  <c:v>-0.206677245667309</c:v>
                </c:pt>
                <c:pt idx="1286">
                  <c:v>-0.10585246404293699</c:v>
                </c:pt>
                <c:pt idx="1287">
                  <c:v>2.1483723862001002E-2</c:v>
                </c:pt>
                <c:pt idx="1288">
                  <c:v>0.14343917985035401</c:v>
                </c:pt>
                <c:pt idx="1289">
                  <c:v>0.229469403413116</c:v>
                </c:pt>
                <c:pt idx="1290">
                  <c:v>0.25802759136623199</c:v>
                </c:pt>
                <c:pt idx="1291">
                  <c:v>0.221961168374708</c:v>
                </c:pt>
                <c:pt idx="1292">
                  <c:v>0.13030319381661501</c:v>
                </c:pt>
                <c:pt idx="1293">
                  <c:v>6.0099760248232704E-3</c:v>
                </c:pt>
                <c:pt idx="1294">
                  <c:v>-0.119788477545571</c:v>
                </c:pt>
                <c:pt idx="1295">
                  <c:v>-0.215585163800912</c:v>
                </c:pt>
                <c:pt idx="1296">
                  <c:v>-0.25738720838905299</c:v>
                </c:pt>
                <c:pt idx="1297">
                  <c:v>-0.234725029921836</c:v>
                </c:pt>
                <c:pt idx="1298">
                  <c:v>-0.153274511582324</c:v>
                </c:pt>
                <c:pt idx="1299">
                  <c:v>-3.34354409709808E-2</c:v>
                </c:pt>
                <c:pt idx="1300">
                  <c:v>9.4777743249962104E-2</c:v>
                </c:pt>
                <c:pt idx="1301">
                  <c:v>0.199253253715518</c:v>
                </c:pt>
                <c:pt idx="1302">
                  <c:v>0.25382455071057602</c:v>
                </c:pt>
                <c:pt idx="1303">
                  <c:v>0.24482391436697401</c:v>
                </c:pt>
                <c:pt idx="1304">
                  <c:v>0.17450560989286201</c:v>
                </c:pt>
                <c:pt idx="1305">
                  <c:v>6.0481292866871698E-2</c:v>
                </c:pt>
                <c:pt idx="1306">
                  <c:v>-6.8690939156328096E-2</c:v>
                </c:pt>
                <c:pt idx="1307">
                  <c:v>-0.18065909934017499</c:v>
                </c:pt>
                <c:pt idx="1308">
                  <c:v>-0.24738006736658799</c:v>
                </c:pt>
                <c:pt idx="1309">
                  <c:v>-0.252143162886516</c:v>
                </c:pt>
                <c:pt idx="1310">
                  <c:v>-0.19375543907889201</c:v>
                </c:pt>
                <c:pt idx="1311">
                  <c:v>-8.6840463582478503E-2</c:v>
                </c:pt>
                <c:pt idx="1312">
                  <c:v>4.1824244737291898E-2</c:v>
                </c:pt>
                <c:pt idx="1313">
                  <c:v>0.16001381150383001</c:v>
                </c:pt>
                <c:pt idx="1314">
                  <c:v>0.23812692652561299</c:v>
                </c:pt>
                <c:pt idx="1315">
                  <c:v>0.25659967556685198</c:v>
                </c:pt>
                <c:pt idx="1316">
                  <c:v>0.210805444033551</c:v>
                </c:pt>
                <c:pt idx="1317">
                  <c:v>0.11221368130001499</c:v>
                </c:pt>
                <c:pt idx="1318">
                  <c:v>-1.4482694038250201E-2</c:v>
                </c:pt>
                <c:pt idx="1319">
                  <c:v>-0.13755178881052399</c:v>
                </c:pt>
                <c:pt idx="1320">
                  <c:v>-0.22617018476585601</c:v>
                </c:pt>
                <c:pt idx="1321">
                  <c:v>-0.25814285488861299</c:v>
                </c:pt>
                <c:pt idx="1322">
                  <c:v>-0.22546204560250799</c:v>
                </c:pt>
                <c:pt idx="1323">
                  <c:v>-0.13631286833026601</c:v>
                </c:pt>
                <c:pt idx="1324">
                  <c:v>-1.3023287561066301E-2</c:v>
                </c:pt>
                <c:pt idx="1325">
                  <c:v>0.113528056368413</c:v>
                </c:pt>
                <c:pt idx="1326">
                  <c:v>0.211645594303492</c:v>
                </c:pt>
                <c:pt idx="1327">
                  <c:v>0.25675518019131499</c:v>
                </c:pt>
                <c:pt idx="1328">
                  <c:v>0.23755883840672201</c:v>
                </c:pt>
                <c:pt idx="1329">
                  <c:v>0.15886441183512201</c:v>
                </c:pt>
                <c:pt idx="1330">
                  <c:v>4.0381407796154199E-2</c:v>
                </c:pt>
                <c:pt idx="1331">
                  <c:v>-8.8215370333427898E-2</c:v>
                </c:pt>
                <c:pt idx="1332">
                  <c:v>-0.19471806171457501</c:v>
                </c:pt>
                <c:pt idx="1333">
                  <c:v>-0.25245240659614898</c:v>
                </c:pt>
                <c:pt idx="1334">
                  <c:v>-0.24695848014468499</c:v>
                </c:pt>
                <c:pt idx="1335">
                  <c:v>-0.17961227032179899</c:v>
                </c:pt>
                <c:pt idx="1336">
                  <c:v>-6.7281053163186E-2</c:v>
                </c:pt>
                <c:pt idx="1337">
                  <c:v>6.1901121141499003E-2</c:v>
                </c:pt>
                <c:pt idx="1338">
                  <c:v>0.17557977564961799</c:v>
                </c:pt>
                <c:pt idx="1339">
                  <c:v>0.24528338612844</c:v>
                </c:pt>
                <c:pt idx="1340">
                  <c:v>0.25355425092373601</c:v>
                </c:pt>
                <c:pt idx="1341">
                  <c:v>0.19832088063880501</c:v>
                </c:pt>
                <c:pt idx="1342">
                  <c:v>9.3416815504460501E-2</c:v>
                </c:pt>
                <c:pt idx="1343">
                  <c:v>-3.48840705888269E-2</c:v>
                </c:pt>
                <c:pt idx="1344">
                  <c:v>-0.15444802479807901</c:v>
                </c:pt>
                <c:pt idx="1345">
                  <c:v>-0.23532951307066699</c:v>
                </c:pt>
                <c:pt idx="1346">
                  <c:v>-0.25727126491639402</c:v>
                </c:pt>
                <c:pt idx="1347">
                  <c:v>-0.21477783246875101</c:v>
                </c:pt>
                <c:pt idx="1348">
                  <c:v>-0.118491959494368</c:v>
                </c:pt>
                <c:pt idx="1349">
                  <c:v>7.4709598061298002E-3</c:v>
                </c:pt>
                <c:pt idx="1350">
                  <c:v>0.131562730876713</c:v>
                </c:pt>
                <c:pt idx="1351">
                  <c:v>0.222703799843294</c:v>
                </c:pt>
                <c:pt idx="1352">
                  <c:v>0.258067320585048</c:v>
                </c:pt>
                <c:pt idx="1353">
                  <c:v>0.22879627995284699</c:v>
                </c:pt>
                <c:pt idx="1354">
                  <c:v>0.14222179165738</c:v>
                </c:pt>
                <c:pt idx="1355">
                  <c:v>2.00269733613797E-2</c:v>
                </c:pt>
                <c:pt idx="1356">
                  <c:v>-0.10718372465130099</c:v>
                </c:pt>
                <c:pt idx="1357">
                  <c:v>-0.20754959390550901</c:v>
                </c:pt>
                <c:pt idx="1358">
                  <c:v>-0.25593337982187703</c:v>
                </c:pt>
                <c:pt idx="1359">
                  <c:v>-0.24021706306643401</c:v>
                </c:pt>
                <c:pt idx="1360">
                  <c:v>-0.16433689266753099</c:v>
                </c:pt>
                <c:pt idx="1361">
                  <c:v>-4.7297528027977202E-2</c:v>
                </c:pt>
                <c:pt idx="1362">
                  <c:v>8.1587795918746597E-2</c:v>
                </c:pt>
                <c:pt idx="1363">
                  <c:v>0.19003895024367901</c:v>
                </c:pt>
                <c:pt idx="1364">
                  <c:v>0.25089367056402401</c:v>
                </c:pt>
                <c:pt idx="1365">
                  <c:v>0.248910514660274</c:v>
                </c:pt>
                <c:pt idx="1366">
                  <c:v>0.184586176231129</c:v>
                </c:pt>
                <c:pt idx="1367">
                  <c:v>7.4031084875393199E-2</c:v>
                </c:pt>
                <c:pt idx="1368">
                  <c:v>-5.5065550942893303E-2</c:v>
                </c:pt>
                <c:pt idx="1369">
                  <c:v>-0.170370677925654</c:v>
                </c:pt>
                <c:pt idx="1370">
                  <c:v>-0.24300541171897999</c:v>
                </c:pt>
                <c:pt idx="1371">
                  <c:v>-0.254777932651157</c:v>
                </c:pt>
                <c:pt idx="1372">
                  <c:v>-0.20273973982330401</c:v>
                </c:pt>
                <c:pt idx="1373">
                  <c:v>-9.9924121450667605E-2</c:v>
                </c:pt>
                <c:pt idx="1374">
                  <c:v>2.79181130235347E-2</c:v>
                </c:pt>
                <c:pt idx="1375">
                  <c:v>0.14876808289959301</c:v>
                </c:pt>
                <c:pt idx="1376">
                  <c:v>0.23235816352326399</c:v>
                </c:pt>
                <c:pt idx="1377">
                  <c:v>0.25775270064713501</c:v>
                </c:pt>
                <c:pt idx="1378">
                  <c:v>0.218591474912263</c:v>
                </c:pt>
                <c:pt idx="1379">
                  <c:v>0.12468265824255199</c:v>
                </c:pt>
                <c:pt idx="1380">
                  <c:v>-4.5370365906320702E-4</c:v>
                </c:pt>
                <c:pt idx="1381">
                  <c:v>-0.12547643266469299</c:v>
                </c:pt>
                <c:pt idx="1382">
                  <c:v>-0.21907281071017401</c:v>
                </c:pt>
                <c:pt idx="1383">
                  <c:v>-0.257801044284239</c:v>
                </c:pt>
                <c:pt idx="1384">
                  <c:v>-0.231961407035746</c:v>
                </c:pt>
                <c:pt idx="1385">
                  <c:v>-0.14802559641105001</c:v>
                </c:pt>
                <c:pt idx="1386">
                  <c:v>-2.7015856881074898E-2</c:v>
                </c:pt>
                <c:pt idx="1387">
                  <c:v>0.100760171598974</c:v>
                </c:pt>
                <c:pt idx="1388">
                  <c:v>0.20330019003133701</c:v>
                </c:pt>
                <c:pt idx="1389">
                  <c:v>0.25492241468753302</c:v>
                </c:pt>
                <c:pt idx="1390">
                  <c:v>0.24269773916138701</c:v>
                </c:pt>
                <c:pt idx="1391">
                  <c:v>0.16968790927480301</c:v>
                </c:pt>
                <c:pt idx="1392">
                  <c:v>5.4178689842979702E-2</c:v>
                </c:pt>
                <c:pt idx="1393">
                  <c:v>-7.4899918560209597E-2</c:v>
                </c:pt>
                <c:pt idx="1394">
                  <c:v>-0.18521937771463201</c:v>
                </c:pt>
                <c:pt idx="1395">
                  <c:v>-0.24914949470282499</c:v>
                </c:pt>
                <c:pt idx="1396">
                  <c:v>-0.25067857513144098</c:v>
                </c:pt>
                <c:pt idx="1397">
                  <c:v>-0.18942365132140701</c:v>
                </c:pt>
                <c:pt idx="1398">
                  <c:v>-8.0726398938906305E-2</c:v>
                </c:pt>
                <c:pt idx="1399">
                  <c:v>4.8189280848065598E-2</c:v>
                </c:pt>
                <c:pt idx="1400">
                  <c:v>0.165035656302044</c:v>
                </c:pt>
                <c:pt idx="1401">
                  <c:v>0.24054782782829201</c:v>
                </c:pt>
                <c:pt idx="1402">
                  <c:v>0.25581330362455801</c:v>
                </c:pt>
                <c:pt idx="1403">
                  <c:v>0.20700875057752999</c:v>
                </c:pt>
                <c:pt idx="1404">
                  <c:v>0.10635757175930199</c:v>
                </c:pt>
                <c:pt idx="1405">
                  <c:v>-2.0931520700516199E-2</c:v>
                </c:pt>
                <c:pt idx="1406">
                  <c:v>-0.14297818395116299</c:v>
                </c:pt>
                <c:pt idx="1407">
                  <c:v>-0.229215074058982</c:v>
                </c:pt>
                <c:pt idx="1408">
                  <c:v>-0.25804362692164301</c:v>
                </c:pt>
                <c:pt idx="1409">
                  <c:v>-0.22224355263533399</c:v>
                </c:pt>
                <c:pt idx="1410">
                  <c:v>-0.13078120189259701</c:v>
                </c:pt>
                <c:pt idx="1411">
                  <c:v>-6.5638878281848801E-3</c:v>
                </c:pt>
                <c:pt idx="1412">
                  <c:v>0.11929739266220001</c:v>
                </c:pt>
                <c:pt idx="1413">
                  <c:v>0.21527990109304301</c:v>
                </c:pt>
                <c:pt idx="1414">
                  <c:v>0.257344222795583</c:v>
                </c:pt>
                <c:pt idx="1415">
                  <c:v>0.23495508745131299</c:v>
                </c:pt>
                <c:pt idx="1416">
                  <c:v>0.15371999289931701</c:v>
                </c:pt>
                <c:pt idx="1417">
                  <c:v>3.3984772516083797E-2</c:v>
                </c:pt>
                <c:pt idx="1418">
                  <c:v>-9.4262144970025996E-2</c:v>
                </c:pt>
                <c:pt idx="1419">
                  <c:v>-0.19890052348849799</c:v>
                </c:pt>
                <c:pt idx="1420">
                  <c:v>-0.25372303201000901</c:v>
                </c:pt>
                <c:pt idx="1421">
                  <c:v>-0.24499903318119301</c:v>
                </c:pt>
                <c:pt idx="1422">
                  <c:v>-0.17491350662848801</c:v>
                </c:pt>
                <c:pt idx="1423">
                  <c:v>-6.1019807256059301E-2</c:v>
                </c:pt>
                <c:pt idx="1424">
                  <c:v>6.8156681383051795E-2</c:v>
                </c:pt>
                <c:pt idx="1425">
                  <c:v>0.180262906356422</c:v>
                </c:pt>
                <c:pt idx="1426">
                  <c:v>0.24722116816294201</c:v>
                </c:pt>
                <c:pt idx="1427">
                  <c:v>0.25226135475426797</c:v>
                </c:pt>
                <c:pt idx="1428">
                  <c:v>0.194121120131556</c:v>
                </c:pt>
                <c:pt idx="1429">
                  <c:v>8.7362046731893794E-2</c:v>
                </c:pt>
                <c:pt idx="1430">
                  <c:v>-4.1277393226563402E-2</c:v>
                </c:pt>
                <c:pt idx="1431">
                  <c:v>-0.15957865398507001</c:v>
                </c:pt>
                <c:pt idx="1432">
                  <c:v>-0.23791245089891799</c:v>
                </c:pt>
                <c:pt idx="1433">
                  <c:v>-0.25665959858343601</c:v>
                </c:pt>
                <c:pt idx="1434">
                  <c:v>-0.211124757602177</c:v>
                </c:pt>
                <c:pt idx="1435">
                  <c:v>-0.112712411356541</c:v>
                </c:pt>
                <c:pt idx="1436">
                  <c:v>1.3929457530376299E-2</c:v>
                </c:pt>
                <c:pt idx="1437">
                  <c:v>0.13708260736673</c:v>
                </c:pt>
                <c:pt idx="1438">
                  <c:v>0.22590256778932999</c:v>
                </c:pt>
                <c:pt idx="1439">
                  <c:v>0.25814382871130198</c:v>
                </c:pt>
                <c:pt idx="1440">
                  <c:v>0.22573136632447699</c:v>
                </c:pt>
                <c:pt idx="1441">
                  <c:v>0.13678308290595501</c:v>
                </c:pt>
                <c:pt idx="1442">
                  <c:v>1.3576627832993401E-2</c:v>
                </c:pt>
                <c:pt idx="1443">
                  <c:v>-0.113030177904025</c:v>
                </c:pt>
                <c:pt idx="1444">
                  <c:v>-0.21132787439666401</c:v>
                </c:pt>
                <c:pt idx="1445">
                  <c:v>-0.25669719376370198</c:v>
                </c:pt>
                <c:pt idx="1446">
                  <c:v>-0.23777510851884101</c:v>
                </c:pt>
                <c:pt idx="1447">
                  <c:v>-0.15930077229575201</c:v>
                </c:pt>
                <c:pt idx="1448">
                  <c:v>-4.0928569420945603E-2</c:v>
                </c:pt>
                <c:pt idx="1449">
                  <c:v>8.7694447567748204E-2</c:v>
                </c:pt>
                <c:pt idx="1450">
                  <c:v>0.19435384614624199</c:v>
                </c:pt>
                <c:pt idx="1451">
                  <c:v>0.25233611827368102</c:v>
                </c:pt>
                <c:pt idx="1452">
                  <c:v>0.24711924419984499</c:v>
                </c:pt>
                <c:pt idx="1453">
                  <c:v>0.18000982239966301</c:v>
                </c:pt>
                <c:pt idx="1454">
                  <c:v>6.7815823879620193E-2</c:v>
                </c:pt>
                <c:pt idx="1455">
                  <c:v>-6.1363068429902599E-2</c:v>
                </c:pt>
                <c:pt idx="1456">
                  <c:v>-0.175173199582316</c:v>
                </c:pt>
                <c:pt idx="1457">
                  <c:v>-0.24511011620370199</c:v>
                </c:pt>
                <c:pt idx="1458">
                  <c:v>-0.25365768366910202</c:v>
                </c:pt>
                <c:pt idx="1459">
                  <c:v>-0.198675110681547</c:v>
                </c:pt>
                <c:pt idx="1460">
                  <c:v>-9.3933123732891199E-2</c:v>
                </c:pt>
                <c:pt idx="1461">
                  <c:v>3.4334996773462099E-2</c:v>
                </c:pt>
                <c:pt idx="1462">
                  <c:v>0.15400370433904501</c:v>
                </c:pt>
                <c:pt idx="1463">
                  <c:v>0.23510122878329301</c:v>
                </c:pt>
                <c:pt idx="1464">
                  <c:v>0.25731619201662498</c:v>
                </c:pt>
                <c:pt idx="1465">
                  <c:v>0.21508471868562801</c:v>
                </c:pt>
                <c:pt idx="1466">
                  <c:v>0.11898394327108899</c:v>
                </c:pt>
                <c:pt idx="1467">
                  <c:v>-6.9170988584898504E-3</c:v>
                </c:pt>
                <c:pt idx="1468">
                  <c:v>-0.131085710668394</c:v>
                </c:pt>
                <c:pt idx="1469">
                  <c:v>-0.22242309304468799</c:v>
                </c:pt>
                <c:pt idx="1470">
                  <c:v>-0.25805323195524499</c:v>
                </c:pt>
                <c:pt idx="1471">
                  <c:v>-0.22905233807658101</c:v>
                </c:pt>
                <c:pt idx="1472">
                  <c:v>-0.14268386518909101</c:v>
                </c:pt>
                <c:pt idx="1473">
                  <c:v>-2.0579333118555702E-2</c:v>
                </c:pt>
                <c:pt idx="1474">
                  <c:v>0.10667942059643599</c:v>
                </c:pt>
                <c:pt idx="1475">
                  <c:v>0.20721965163197101</c:v>
                </c:pt>
                <c:pt idx="1476">
                  <c:v>0.25586043541888698</c:v>
                </c:pt>
                <c:pt idx="1477">
                  <c:v>0.24041938591223599</c:v>
                </c:pt>
                <c:pt idx="1478">
                  <c:v>0.16476380975027299</c:v>
                </c:pt>
                <c:pt idx="1479">
                  <c:v>4.7842115315885003E-2</c:v>
                </c:pt>
                <c:pt idx="1480">
                  <c:v>-8.1061933690303206E-2</c:v>
                </c:pt>
                <c:pt idx="1481">
                  <c:v>-0.18966351853202601</c:v>
                </c:pt>
                <c:pt idx="1482">
                  <c:v>-0.25076269857035499</c:v>
                </c:pt>
                <c:pt idx="1483">
                  <c:v>-0.24905680513289399</c:v>
                </c:pt>
                <c:pt idx="1484">
                  <c:v>-0.18497308981364999</c:v>
                </c:pt>
                <c:pt idx="1485">
                  <c:v>-7.4561716660835498E-2</c:v>
                </c:pt>
                <c:pt idx="1486">
                  <c:v>5.4524100976994401E-2</c:v>
                </c:pt>
                <c:pt idx="1487">
                  <c:v>0.16995401928216999</c:v>
                </c:pt>
                <c:pt idx="1488">
                  <c:v>0.24281789913993301</c:v>
                </c:pt>
                <c:pt idx="1489">
                  <c:v>0.25486652982521402</c:v>
                </c:pt>
                <c:pt idx="1490">
                  <c:v>0.203082257038605</c:v>
                </c:pt>
                <c:pt idx="1491">
                  <c:v>0.100434773145817</c:v>
                </c:pt>
                <c:pt idx="1492">
                  <c:v>-2.73672227334384E-2</c:v>
                </c:pt>
                <c:pt idx="1493">
                  <c:v>-0.148314927905181</c:v>
                </c:pt>
                <c:pt idx="1494">
                  <c:v>-0.23211623930405501</c:v>
                </c:pt>
                <c:pt idx="1495">
                  <c:v>-0.25778259862462</c:v>
                </c:pt>
                <c:pt idx="1496">
                  <c:v>-0.218885706952507</c:v>
                </c:pt>
                <c:pt idx="1497">
                  <c:v>-0.12516753210579301</c:v>
                </c:pt>
                <c:pt idx="1498">
                  <c:v>-1.00372360186483E-4</c:v>
                </c:pt>
                <c:pt idx="1499">
                  <c:v>0.124991926265693</c:v>
                </c:pt>
                <c:pt idx="1500">
                  <c:v>0.21877922156471299</c:v>
                </c:pt>
                <c:pt idx="1501">
                  <c:v>0.257771903615094</c:v>
                </c:pt>
                <c:pt idx="1502">
                  <c:v>0.23220401330427801</c:v>
                </c:pt>
                <c:pt idx="1503">
                  <c:v>0.14847918737228599</c:v>
                </c:pt>
                <c:pt idx="1504">
                  <c:v>2.7566827864899002E-2</c:v>
                </c:pt>
                <c:pt idx="1505">
                  <c:v>-0.10024981469343699</c:v>
                </c:pt>
                <c:pt idx="1506">
                  <c:v>-0.202958269257101</c:v>
                </c:pt>
                <c:pt idx="1507">
                  <c:v>-0.25483456622362999</c:v>
                </c:pt>
                <c:pt idx="1508">
                  <c:v>-0.24288596520057301</c:v>
                </c:pt>
                <c:pt idx="1509">
                  <c:v>-0.170105067437895</c:v>
                </c:pt>
                <c:pt idx="1510">
                  <c:v>-5.4720300280168797E-2</c:v>
                </c:pt>
                <c:pt idx="1511">
                  <c:v>7.4369505542823899E-2</c:v>
                </c:pt>
                <c:pt idx="1512">
                  <c:v>0.184833007347698</c:v>
                </c:pt>
                <c:pt idx="1513">
                  <c:v>0.24900393584160799</c:v>
                </c:pt>
                <c:pt idx="1514">
                  <c:v>0.25081028389571502</c:v>
                </c:pt>
                <c:pt idx="1515">
                  <c:v>0.189799640434098</c:v>
                </c:pt>
                <c:pt idx="1516">
                  <c:v>8.1252499594273497E-2</c:v>
                </c:pt>
                <c:pt idx="1517">
                  <c:v>-4.7644833822850598E-2</c:v>
                </c:pt>
                <c:pt idx="1518">
                  <c:v>-0.16460922304195</c:v>
                </c:pt>
                <c:pt idx="1519">
                  <c:v>-0.24034621118871</c:v>
                </c:pt>
                <c:pt idx="1520">
                  <c:v>-0.25588699974361001</c:v>
                </c:pt>
                <c:pt idx="1521">
                  <c:v>-0.207339301805021</c:v>
                </c:pt>
                <c:pt idx="1522">
                  <c:v>-0.106862189489717</c:v>
                </c:pt>
                <c:pt idx="1523">
                  <c:v>2.0379221108181099E-2</c:v>
                </c:pt>
                <c:pt idx="1524">
                  <c:v>0.14251652935602599</c:v>
                </c:pt>
                <c:pt idx="1525">
                  <c:v>0.228959688718293</c:v>
                </c:pt>
                <c:pt idx="1526">
                  <c:v>0.258058473678273</c:v>
                </c:pt>
                <c:pt idx="1527">
                  <c:v>0.22252491302698099</c:v>
                </c:pt>
                <c:pt idx="1528">
                  <c:v>0.13125860746374199</c:v>
                </c:pt>
                <c:pt idx="1529">
                  <c:v>7.1177693919241801E-3</c:v>
                </c:pt>
                <c:pt idx="1530">
                  <c:v>-0.11880575817953699</c:v>
                </c:pt>
                <c:pt idx="1531">
                  <c:v>-0.214973646597517</c:v>
                </c:pt>
                <c:pt idx="1532">
                  <c:v>-0.25730005162546399</c:v>
                </c:pt>
                <c:pt idx="1533">
                  <c:v>-0.23518406255017599</c:v>
                </c:pt>
                <c:pt idx="1534">
                  <c:v>-0.15416476603319301</c:v>
                </c:pt>
                <c:pt idx="1535">
                  <c:v>-3.4533947494421E-2</c:v>
                </c:pt>
                <c:pt idx="1536">
                  <c:v>9.3746112427385994E-2</c:v>
                </c:pt>
                <c:pt idx="1537">
                  <c:v>0.198546876933093</c:v>
                </c:pt>
                <c:pt idx="1538">
                  <c:v>0.25362034441550402</c:v>
                </c:pt>
                <c:pt idx="1539">
                  <c:v>0.24517302329266</c:v>
                </c:pt>
                <c:pt idx="1540">
                  <c:v>0.17532059754315199</c:v>
                </c:pt>
                <c:pt idx="1541">
                  <c:v>6.1558040528935903E-2</c:v>
                </c:pt>
                <c:pt idx="1542">
                  <c:v>-6.7622109614112094E-2</c:v>
                </c:pt>
                <c:pt idx="1543">
                  <c:v>-0.17986588290719299</c:v>
                </c:pt>
                <c:pt idx="1544">
                  <c:v>-0.24706113001923699</c:v>
                </c:pt>
                <c:pt idx="1545">
                  <c:v>-0.25237838446198302</c:v>
                </c:pt>
                <c:pt idx="1546">
                  <c:v>-0.19448590687439399</c:v>
                </c:pt>
                <c:pt idx="1547">
                  <c:v>-8.7883227407138706E-2</c:v>
                </c:pt>
                <c:pt idx="1548">
                  <c:v>4.07303515521973E-2</c:v>
                </c:pt>
                <c:pt idx="1549">
                  <c:v>0.159142761292528</c:v>
                </c:pt>
                <c:pt idx="1550">
                  <c:v>0.23769687921712801</c:v>
                </c:pt>
                <c:pt idx="1551">
                  <c:v>0.25671833917741299</c:v>
                </c:pt>
                <c:pt idx="1552">
                  <c:v>0.21144309852575899</c:v>
                </c:pt>
                <c:pt idx="1553">
                  <c:v>0.11321062215057399</c:v>
                </c:pt>
                <c:pt idx="1554">
                  <c:v>-1.3376156849934699E-2</c:v>
                </c:pt>
                <c:pt idx="1555">
                  <c:v>-0.136612794387724</c:v>
                </c:pt>
                <c:pt idx="1556">
                  <c:v>-0.22563391008685901</c:v>
                </c:pt>
                <c:pt idx="1557">
                  <c:v>-0.25814361327358298</c:v>
                </c:pt>
                <c:pt idx="1558">
                  <c:v>-0.22599964710922199</c:v>
                </c:pt>
                <c:pt idx="1559">
                  <c:v>-0.13725266732633101</c:v>
                </c:pt>
                <c:pt idx="1560">
                  <c:v>-1.41299055578279E-2</c:v>
                </c:pt>
                <c:pt idx="1561">
                  <c:v>0.112531778713203</c:v>
                </c:pt>
                <c:pt idx="1562">
                  <c:v>0.21100918090904</c:v>
                </c:pt>
                <c:pt idx="1563">
                  <c:v>0.25663802474028202</c:v>
                </c:pt>
                <c:pt idx="1564">
                  <c:v>0.237990283208599</c:v>
                </c:pt>
                <c:pt idx="1565">
                  <c:v>0.15973639886279101</c:v>
                </c:pt>
                <c:pt idx="1566">
                  <c:v>4.1475542489119603E-2</c:v>
                </c:pt>
                <c:pt idx="1567">
                  <c:v>-8.7173120796537801E-2</c:v>
                </c:pt>
                <c:pt idx="1568">
                  <c:v>-0.193988735195921</c:v>
                </c:pt>
                <c:pt idx="1569">
                  <c:v>-0.25221866744674198</c:v>
                </c:pt>
                <c:pt idx="1570">
                  <c:v>-0.247278869784506</c:v>
                </c:pt>
                <c:pt idx="1571">
                  <c:v>-0.180406545178001</c:v>
                </c:pt>
                <c:pt idx="1572">
                  <c:v>-6.8350282170710694E-2</c:v>
                </c:pt>
                <c:pt idx="1573">
                  <c:v>6.0824733020601603E-2</c:v>
                </c:pt>
                <c:pt idx="1574">
                  <c:v>0.17476581649765399</c:v>
                </c:pt>
                <c:pt idx="1575">
                  <c:v>0.24493571706445499</c:v>
                </c:pt>
                <c:pt idx="1576">
                  <c:v>0.25375994782158701</c:v>
                </c:pt>
                <c:pt idx="1577">
                  <c:v>0.19902842543437399</c:v>
                </c:pt>
                <c:pt idx="1578">
                  <c:v>9.4448999214408497E-2</c:v>
                </c:pt>
                <c:pt idx="1579">
                  <c:v>-3.3785764777859002E-2</c:v>
                </c:pt>
                <c:pt idx="1580">
                  <c:v>-0.153558674389843</c:v>
                </c:pt>
                <c:pt idx="1581">
                  <c:v>-0.234871861392035</c:v>
                </c:pt>
                <c:pt idx="1582">
                  <c:v>-0.25735993366934401</c:v>
                </c:pt>
                <c:pt idx="1583">
                  <c:v>-0.21539061401404599</c:v>
                </c:pt>
                <c:pt idx="1584">
                  <c:v>-0.119475378892568</c:v>
                </c:pt>
                <c:pt idx="1585">
                  <c:v>6.3632060439954303E-3</c:v>
                </c:pt>
                <c:pt idx="1586">
                  <c:v>0.13060808655237499</c:v>
                </c:pt>
                <c:pt idx="1587">
                  <c:v>0.222141361549967</c:v>
                </c:pt>
                <c:pt idx="1588">
                  <c:v>0.25803795448241001</c:v>
                </c:pt>
                <c:pt idx="1589">
                  <c:v>0.22930734096347799</c:v>
                </c:pt>
                <c:pt idx="1590">
                  <c:v>0.14314528138077401</c:v>
                </c:pt>
                <c:pt idx="1591">
                  <c:v>2.11315980673988E-2</c:v>
                </c:pt>
                <c:pt idx="1592">
                  <c:v>-0.10617462507287299</c:v>
                </c:pt>
                <c:pt idx="1593">
                  <c:v>-0.20688875470408899</c:v>
                </c:pt>
                <c:pt idx="1594">
                  <c:v>-0.25578631227500997</c:v>
                </c:pt>
                <c:pt idx="1595">
                  <c:v>-0.240620601153573</c:v>
                </c:pt>
                <c:pt idx="1596">
                  <c:v>-0.16518996777138401</c:v>
                </c:pt>
                <c:pt idx="1597">
                  <c:v>-4.8386482196689402E-2</c:v>
                </c:pt>
                <c:pt idx="1598">
                  <c:v>8.0535698012109302E-2</c:v>
                </c:pt>
                <c:pt idx="1599">
                  <c:v>0.189287213046576</c:v>
                </c:pt>
                <c:pt idx="1600">
                  <c:v>0.25063057132090899</c:v>
                </c:pt>
                <c:pt idx="1601">
                  <c:v>0.24920194820873401</c:v>
                </c:pt>
                <c:pt idx="1602">
                  <c:v>0.185359151231029</c:v>
                </c:pt>
                <c:pt idx="1603">
                  <c:v>7.5092004942820603E-2</c:v>
                </c:pt>
                <c:pt idx="1604">
                  <c:v>-5.3982399820296401E-2</c:v>
                </c:pt>
                <c:pt idx="1605">
                  <c:v>-0.169536577665924</c:v>
                </c:pt>
                <c:pt idx="1606">
                  <c:v>-0.24262926790654801</c:v>
                </c:pt>
                <c:pt idx="1607">
                  <c:v>-0.25495395283727401</c:v>
                </c:pt>
                <c:pt idx="1608">
                  <c:v>-0.203423838660407</c:v>
                </c:pt>
                <c:pt idx="1609">
                  <c:v>-0.100944962141162</c:v>
                </c:pt>
                <c:pt idx="1610">
                  <c:v>2.6816206363417399E-2</c:v>
                </c:pt>
                <c:pt idx="1611">
                  <c:v>0.147861089628613</c:v>
                </c:pt>
                <c:pt idx="1612">
                  <c:v>0.23187324573271501</c:v>
                </c:pt>
                <c:pt idx="1613">
                  <c:v>0.25781130900587301</c:v>
                </c:pt>
                <c:pt idx="1614">
                  <c:v>0.21917893059326099</c:v>
                </c:pt>
                <c:pt idx="1615">
                  <c:v>0.12565182932619401</c:v>
                </c:pt>
                <c:pt idx="1616">
                  <c:v>6.5444791702377598E-4</c:v>
                </c:pt>
                <c:pt idx="1617">
                  <c:v>-0.12450684403286499</c:v>
                </c:pt>
                <c:pt idx="1618">
                  <c:v>-0.21848462451033801</c:v>
                </c:pt>
                <c:pt idx="1619">
                  <c:v>-0.25774157539898601</c:v>
                </c:pt>
                <c:pt idx="1620">
                  <c:v>-0.232445549816306</c:v>
                </c:pt>
                <c:pt idx="1621">
                  <c:v>-0.148932094294628</c:v>
                </c:pt>
                <c:pt idx="1622">
                  <c:v>-2.8117671849223601E-2</c:v>
                </c:pt>
                <c:pt idx="1623">
                  <c:v>9.9738995940191505E-2</c:v>
                </c:pt>
                <c:pt idx="1624">
                  <c:v>0.20261541346057499</c:v>
                </c:pt>
                <c:pt idx="1625">
                  <c:v>0.25474554374498598</c:v>
                </c:pt>
                <c:pt idx="1626">
                  <c:v>0.24307307227184299</c:v>
                </c:pt>
                <c:pt idx="1627">
                  <c:v>0.170521441932351</c:v>
                </c:pt>
                <c:pt idx="1628">
                  <c:v>5.5261658622675E-2</c:v>
                </c:pt>
                <c:pt idx="1629">
                  <c:v>-7.3838749907491702E-2</c:v>
                </c:pt>
                <c:pt idx="1630">
                  <c:v>-0.18444578546097701</c:v>
                </c:pt>
                <c:pt idx="1631">
                  <c:v>-0.24885722982717901</c:v>
                </c:pt>
                <c:pt idx="1632">
                  <c:v>-0.250940837184989</c:v>
                </c:pt>
                <c:pt idx="1633">
                  <c:v>-0.190174755145882</c:v>
                </c:pt>
                <c:pt idx="1634">
                  <c:v>-8.1778225921959199E-2</c:v>
                </c:pt>
                <c:pt idx="1635">
                  <c:v>4.7100167299401703E-2</c:v>
                </c:pt>
                <c:pt idx="1636">
                  <c:v>0.16418203143240201</c:v>
                </c:pt>
                <c:pt idx="1637">
                  <c:v>0.24014348728177801</c:v>
                </c:pt>
                <c:pt idx="1638">
                  <c:v>0.25595951699939301</c:v>
                </c:pt>
                <c:pt idx="1639">
                  <c:v>0.207668897826944</c:v>
                </c:pt>
                <c:pt idx="1640">
                  <c:v>0.107366314909424</c:v>
                </c:pt>
                <c:pt idx="1641">
                  <c:v>-1.9826827629422599E-2</c:v>
                </c:pt>
                <c:pt idx="1642">
                  <c:v>-0.142054218191772</c:v>
                </c:pt>
                <c:pt idx="1643">
                  <c:v>-0.22870324856759999</c:v>
                </c:pt>
                <c:pt idx="1644">
                  <c:v>-0.25807213156772202</c:v>
                </c:pt>
                <c:pt idx="1645">
                  <c:v>-0.22280524825343301</c:v>
                </c:pt>
                <c:pt idx="1646">
                  <c:v>-0.131735408330657</c:v>
                </c:pt>
                <c:pt idx="1647">
                  <c:v>-7.6716181643263302E-3</c:v>
                </c:pt>
                <c:pt idx="1648">
                  <c:v>0.118313576362524</c:v>
                </c:pt>
                <c:pt idx="1649">
                  <c:v>0.21466640172523899</c:v>
                </c:pt>
                <c:pt idx="1650">
                  <c:v>0.25725469508219101</c:v>
                </c:pt>
                <c:pt idx="1651">
                  <c:v>0.23541195416354199</c:v>
                </c:pt>
                <c:pt idx="1652">
                  <c:v>0.154608828934895</c:v>
                </c:pt>
                <c:pt idx="1653">
                  <c:v>3.5082963375960501E-2</c:v>
                </c:pt>
                <c:pt idx="1654">
                  <c:v>-9.3229647999387696E-2</c:v>
                </c:pt>
                <c:pt idx="1655">
                  <c:v>-0.19819231567854101</c:v>
                </c:pt>
                <c:pt idx="1656">
                  <c:v>-0.25351648840013902</c:v>
                </c:pt>
                <c:pt idx="1657">
                  <c:v>-0.24534588389980599</c:v>
                </c:pt>
                <c:pt idx="1658">
                  <c:v>-0.1757268807614</c:v>
                </c:pt>
                <c:pt idx="1659">
                  <c:v>-6.2095990205877798E-2</c:v>
                </c:pt>
                <c:pt idx="1660">
                  <c:v>6.7087226312264103E-2</c:v>
                </c:pt>
                <c:pt idx="1661">
                  <c:v>0.17946803082156201</c:v>
                </c:pt>
                <c:pt idx="1662">
                  <c:v>0.24689995367276399</c:v>
                </c:pt>
                <c:pt idx="1663">
                  <c:v>0.25249425147050802</c:v>
                </c:pt>
                <c:pt idx="1664">
                  <c:v>0.19484979762684501</c:v>
                </c:pt>
                <c:pt idx="1665">
                  <c:v>8.8404003207149903E-2</c:v>
                </c:pt>
                <c:pt idx="1666">
                  <c:v>-4.0183122234396997E-2</c:v>
                </c:pt>
                <c:pt idx="1667">
                  <c:v>-0.158706135434346</c:v>
                </c:pt>
                <c:pt idx="1668">
                  <c:v>-0.237480212473377</c:v>
                </c:pt>
                <c:pt idx="1669">
                  <c:v>-0.256775897078167</c:v>
                </c:pt>
                <c:pt idx="1670">
                  <c:v>-0.21176046533771101</c:v>
                </c:pt>
                <c:pt idx="1671">
                  <c:v>-0.11370831138687</c:v>
                </c:pt>
                <c:pt idx="1672">
                  <c:v>1.2822794545963899E-2</c:v>
                </c:pt>
                <c:pt idx="1673">
                  <c:v>0.13614235203791999</c:v>
                </c:pt>
                <c:pt idx="1674">
                  <c:v>0.225364212896142</c:v>
                </c:pt>
                <c:pt idx="1675">
                  <c:v>0.25814220857644699</c:v>
                </c:pt>
                <c:pt idx="1676">
                  <c:v>0.22626688672078099</c:v>
                </c:pt>
                <c:pt idx="1677">
                  <c:v>0.13772161942803399</c:v>
                </c:pt>
                <c:pt idx="1678">
                  <c:v>1.4683118186636901E-2</c:v>
                </c:pt>
                <c:pt idx="1679">
                  <c:v>-0.112032861092056</c:v>
                </c:pt>
                <c:pt idx="1680">
                  <c:v>-0.21068951530883101</c:v>
                </c:pt>
                <c:pt idx="1681">
                  <c:v>-0.25657767339364501</c:v>
                </c:pt>
                <c:pt idx="1682">
                  <c:v>-0.23820436148469201</c:v>
                </c:pt>
                <c:pt idx="1683">
                  <c:v>-0.160171289529321</c:v>
                </c:pt>
                <c:pt idx="1684">
                  <c:v>-4.2022324480788603E-2</c:v>
                </c:pt>
                <c:pt idx="1685">
                  <c:v>8.6651392421532705E-2</c:v>
                </c:pt>
                <c:pt idx="1686">
                  <c:v>0.193622730545668</c:v>
                </c:pt>
                <c:pt idx="1687">
                  <c:v>0.25210005465642399</c:v>
                </c:pt>
                <c:pt idx="1688">
                  <c:v>0.247437356163279</c:v>
                </c:pt>
                <c:pt idx="1689">
                  <c:v>0.180802436829123</c:v>
                </c:pt>
                <c:pt idx="1690">
                  <c:v>6.8884425574225305E-2</c:v>
                </c:pt>
                <c:pt idx="1691">
                  <c:v>-6.0286117393690303E-2</c:v>
                </c:pt>
                <c:pt idx="1692">
                  <c:v>-0.17435762827243501</c:v>
                </c:pt>
                <c:pt idx="1693">
                  <c:v>-0.24476018951414899</c:v>
                </c:pt>
                <c:pt idx="1694">
                  <c:v>-0.25386104291006301</c:v>
                </c:pt>
                <c:pt idx="1695">
                  <c:v>-0.19938082326957501</c:v>
                </c:pt>
                <c:pt idx="1696">
                  <c:v>-9.4964439572390702E-2</c:v>
                </c:pt>
                <c:pt idx="1697">
                  <c:v>3.3236377132312603E-2</c:v>
                </c:pt>
                <c:pt idx="1698">
                  <c:v>0.15311293700071299</c:v>
                </c:pt>
                <c:pt idx="1699">
                  <c:v>0.23464141195358201</c:v>
                </c:pt>
                <c:pt idx="1700">
                  <c:v>0.25740248967303397</c:v>
                </c:pt>
                <c:pt idx="1701">
                  <c:v>0.21569551704475701</c:v>
                </c:pt>
                <c:pt idx="1702">
                  <c:v>0.119966264094776</c:v>
                </c:pt>
                <c:pt idx="1703">
                  <c:v>-5.8092839144128399E-3</c:v>
                </c:pt>
                <c:pt idx="1704">
                  <c:v>-0.130129860729056</c:v>
                </c:pt>
                <c:pt idx="1705">
                  <c:v>-0.22185860665706</c:v>
                </c:pt>
                <c:pt idx="1706">
                  <c:v>-0.258021488236926</c:v>
                </c:pt>
                <c:pt idx="1707">
                  <c:v>-0.22956128743874901</c:v>
                </c:pt>
                <c:pt idx="1708">
                  <c:v>-0.143606038106698</c:v>
                </c:pt>
                <c:pt idx="1709">
                  <c:v>-2.16837656636415E-2</c:v>
                </c:pt>
                <c:pt idx="1710">
                  <c:v>0.10566934040619</c:v>
                </c:pt>
                <c:pt idx="1711">
                  <c:v>0.206556904646295</c:v>
                </c:pt>
                <c:pt idx="1712">
                  <c:v>0.25571101073172697</c:v>
                </c:pt>
                <c:pt idx="1713">
                  <c:v>0.240820707863454</c:v>
                </c:pt>
                <c:pt idx="1714">
                  <c:v>0.165615364767567</c:v>
                </c:pt>
                <c:pt idx="1715">
                  <c:v>4.8930626162509303E-2</c:v>
                </c:pt>
                <c:pt idx="1716">
                  <c:v>-8.0009091308516606E-2</c:v>
                </c:pt>
                <c:pt idx="1717">
                  <c:v>-0.188910035520956</c:v>
                </c:pt>
                <c:pt idx="1718">
                  <c:v>-0.25049728942439198</c:v>
                </c:pt>
                <c:pt idx="1719">
                  <c:v>-0.24934594321912401</c:v>
                </c:pt>
                <c:pt idx="1720">
                  <c:v>-0.185744358704694</c:v>
                </c:pt>
                <c:pt idx="1721">
                  <c:v>-7.5621947278327398E-2</c:v>
                </c:pt>
                <c:pt idx="1722">
                  <c:v>5.3440449968399403E-2</c:v>
                </c:pt>
                <c:pt idx="1723">
                  <c:v>0.16911835500005701</c:v>
                </c:pt>
                <c:pt idx="1724">
                  <c:v>0.24243951888784299</c:v>
                </c:pt>
                <c:pt idx="1725">
                  <c:v>0.25504020128458299</c:v>
                </c:pt>
                <c:pt idx="1726">
                  <c:v>0.20376448311505399</c:v>
                </c:pt>
                <c:pt idx="1727">
                  <c:v>0.101454686086277</c:v>
                </c:pt>
                <c:pt idx="1728">
                  <c:v>-2.6265066451986799E-2</c:v>
                </c:pt>
                <c:pt idx="1729">
                  <c:v>-0.14740657016070799</c:v>
                </c:pt>
                <c:pt idx="1730">
                  <c:v>-0.23162918392870699</c:v>
                </c:pt>
                <c:pt idx="1731">
                  <c:v>-0.25783883165862498</c:v>
                </c:pt>
                <c:pt idx="1732">
                  <c:v>-0.21947114448365301</c:v>
                </c:pt>
                <c:pt idx="1733">
                  <c:v>-0.12613554767261401</c:v>
                </c:pt>
                <c:pt idx="1734">
                  <c:v>-1.2085204588406101E-3</c:v>
                </c:pt>
                <c:pt idx="1735">
                  <c:v>0.124021188200966</c:v>
                </c:pt>
                <c:pt idx="1736">
                  <c:v>0.21818902090424599</c:v>
                </c:pt>
                <c:pt idx="1737">
                  <c:v>0.25771005977563899</c:v>
                </c:pt>
                <c:pt idx="1738">
                  <c:v>0.23268601545907899</c:v>
                </c:pt>
                <c:pt idx="1739">
                  <c:v>0.14938431509154901</c:v>
                </c:pt>
                <c:pt idx="1740">
                  <c:v>2.8668386296328601E-2</c:v>
                </c:pt>
                <c:pt idx="1741">
                  <c:v>-9.9227717692564193E-2</c:v>
                </c:pt>
                <c:pt idx="1742">
                  <c:v>-0.202271624221283</c:v>
                </c:pt>
                <c:pt idx="1743">
                  <c:v>-0.25465534766172399</c:v>
                </c:pt>
                <c:pt idx="1744">
                  <c:v>-0.24325905951320001</c:v>
                </c:pt>
                <c:pt idx="1745">
                  <c:v>-0.17093703083994799</c:v>
                </c:pt>
                <c:pt idx="1746">
                  <c:v>-5.5802762376477598E-2</c:v>
                </c:pt>
                <c:pt idx="1747">
                  <c:v>7.3307654099387207E-2</c:v>
                </c:pt>
                <c:pt idx="1748">
                  <c:v>0.18405771383839001</c:v>
                </c:pt>
                <c:pt idx="1749">
                  <c:v>0.24870937733540699</c:v>
                </c:pt>
                <c:pt idx="1750">
                  <c:v>0.25107023439780701</c:v>
                </c:pt>
                <c:pt idx="1751">
                  <c:v>0.190548993728619</c:v>
                </c:pt>
                <c:pt idx="1752">
                  <c:v>8.23035754999593E-2</c:v>
                </c:pt>
                <c:pt idx="1753">
                  <c:v>-4.6555283786979998E-2</c:v>
                </c:pt>
                <c:pt idx="1754">
                  <c:v>-0.16375408344145601</c:v>
                </c:pt>
                <c:pt idx="1755">
                  <c:v>-0.23993965704143799</c:v>
                </c:pt>
                <c:pt idx="1756">
                  <c:v>-0.25603085505782203</c:v>
                </c:pt>
                <c:pt idx="1757">
                  <c:v>-0.20799753712485999</c:v>
                </c:pt>
                <c:pt idx="1758">
                  <c:v>-0.107869945695934</c:v>
                </c:pt>
                <c:pt idx="1759">
                  <c:v>1.9274342809099902E-2</c:v>
                </c:pt>
                <c:pt idx="1760">
                  <c:v>0.141591252588252</c:v>
                </c:pt>
                <c:pt idx="1761">
                  <c:v>0.228445754788316</c:v>
                </c:pt>
                <c:pt idx="1762">
                  <c:v>0.258084600527069</c:v>
                </c:pt>
                <c:pt idx="1763">
                  <c:v>0.22308455702319199</c:v>
                </c:pt>
                <c:pt idx="1764">
                  <c:v>0.13221160229673601</c:v>
                </c:pt>
                <c:pt idx="1765">
                  <c:v>8.2254315938274699E-3</c:v>
                </c:pt>
                <c:pt idx="1766">
                  <c:v>-0.117820849478628</c:v>
                </c:pt>
                <c:pt idx="1767">
                  <c:v>-0.214358167891675</c:v>
                </c:pt>
                <c:pt idx="1768">
                  <c:v>-0.25720815337472103</c:v>
                </c:pt>
                <c:pt idx="1769">
                  <c:v>-0.235638761241524</c:v>
                </c:pt>
                <c:pt idx="1770">
                  <c:v>-0.15505217955863901</c:v>
                </c:pt>
                <c:pt idx="1771">
                  <c:v>-3.5631817631403301E-2</c:v>
                </c:pt>
                <c:pt idx="1772">
                  <c:v>9.2712754065366706E-2</c:v>
                </c:pt>
                <c:pt idx="1773">
                  <c:v>0.19783684135829499</c:v>
                </c:pt>
                <c:pt idx="1774">
                  <c:v>0.253411464442375</c:v>
                </c:pt>
                <c:pt idx="1775">
                  <c:v>0.245517614206268</c:v>
                </c:pt>
                <c:pt idx="1776">
                  <c:v>0.17613235441149799</c:v>
                </c:pt>
                <c:pt idx="1777">
                  <c:v>6.2633653808567696E-2</c:v>
                </c:pt>
                <c:pt idx="1778">
                  <c:v>-6.6552033941698396E-2</c:v>
                </c:pt>
                <c:pt idx="1779">
                  <c:v>-0.17906935193242099</c:v>
                </c:pt>
                <c:pt idx="1780">
                  <c:v>-0.24673763986605801</c:v>
                </c:pt>
                <c:pt idx="1781">
                  <c:v>-0.25260895524604798</c:v>
                </c:pt>
                <c:pt idx="1782">
                  <c:v>-0.19521279071247599</c:v>
                </c:pt>
                <c:pt idx="1783">
                  <c:v>-8.8924371732730295E-2</c:v>
                </c:pt>
                <c:pt idx="1784">
                  <c:v>3.9635707794230597E-2</c:v>
                </c:pt>
                <c:pt idx="1785">
                  <c:v>0.15826877842204601</c:v>
                </c:pt>
                <c:pt idx="1786">
                  <c:v>0.23726245166583901</c:v>
                </c:pt>
                <c:pt idx="1787">
                  <c:v>0.25683227202053099</c:v>
                </c:pt>
                <c:pt idx="1788">
                  <c:v>0.212076856575936</c:v>
                </c:pt>
                <c:pt idx="1789">
                  <c:v>0.114205476772593</c:v>
                </c:pt>
                <c:pt idx="1790">
                  <c:v>-1.22693731677865E-2</c:v>
                </c:pt>
                <c:pt idx="1791">
                  <c:v>-0.13567128248462901</c:v>
                </c:pt>
                <c:pt idx="1792">
                  <c:v>-0.22509347745966399</c:v>
                </c:pt>
                <c:pt idx="1793">
                  <c:v>-0.25813961462636797</c:v>
                </c:pt>
                <c:pt idx="1794">
                  <c:v>-0.22653308392798899</c:v>
                </c:pt>
                <c:pt idx="1795">
                  <c:v>-0.13818993705061799</c:v>
                </c:pt>
                <c:pt idx="1796">
                  <c:v>-1.5236263170787599E-2</c:v>
                </c:pt>
                <c:pt idx="1797">
                  <c:v>0.111533427339081</c:v>
                </c:pt>
                <c:pt idx="1798">
                  <c:v>0.21036887906872601</c:v>
                </c:pt>
                <c:pt idx="1799">
                  <c:v>0.25651614000182799</c:v>
                </c:pt>
                <c:pt idx="1800">
                  <c:v>0.23841734236086801</c:v>
                </c:pt>
                <c:pt idx="1801">
                  <c:v>0.160605442291814</c:v>
                </c:pt>
                <c:pt idx="1802">
                  <c:v>4.2568912876945302E-2</c:v>
                </c:pt>
                <c:pt idx="1803">
                  <c:v>-8.6129264846318498E-2</c:v>
                </c:pt>
                <c:pt idx="1804">
                  <c:v>-0.19325583388165299</c:v>
                </c:pt>
                <c:pt idx="1805">
                  <c:v>-0.25198028044917298</c:v>
                </c:pt>
                <c:pt idx="1806">
                  <c:v>-0.24759470260602301</c:v>
                </c:pt>
                <c:pt idx="1807">
                  <c:v>-0.18119749552917</c:v>
                </c:pt>
                <c:pt idx="1808">
                  <c:v>-6.9418251629382199E-2</c:v>
                </c:pt>
                <c:pt idx="1809">
                  <c:v>5.9747224030553499E-2</c:v>
                </c:pt>
                <c:pt idx="1810">
                  <c:v>0.17394863678716799</c:v>
                </c:pt>
                <c:pt idx="1811">
                  <c:v>0.24458353436143601</c:v>
                </c:pt>
                <c:pt idx="1812">
                  <c:v>0.25396096846879002</c:v>
                </c:pt>
                <c:pt idx="1813">
                  <c:v>0.199732302563665</c:v>
                </c:pt>
                <c:pt idx="1814">
                  <c:v>9.5479442432220299E-2</c:v>
                </c:pt>
                <c:pt idx="1815">
                  <c:v>-3.2686836367833497E-2</c:v>
                </c:pt>
                <c:pt idx="1816">
                  <c:v>-0.15266649422515199</c:v>
                </c:pt>
                <c:pt idx="1817">
                  <c:v>-0.23440988152960801</c:v>
                </c:pt>
                <c:pt idx="1818">
                  <c:v>-0.25744385983164197</c:v>
                </c:pt>
                <c:pt idx="1819">
                  <c:v>-0.215999426373081</c:v>
                </c:pt>
                <c:pt idx="1820">
                  <c:v>-0.120456596616222</c:v>
                </c:pt>
                <c:pt idx="1821">
                  <c:v>5.2553350216442401E-3</c:v>
                </c:pt>
                <c:pt idx="1822">
                  <c:v>0.12965103540160799</c:v>
                </c:pt>
                <c:pt idx="1823">
                  <c:v>0.221574829668607</c:v>
                </c:pt>
                <c:pt idx="1824">
                  <c:v>0.25800383329465298</c:v>
                </c:pt>
                <c:pt idx="1825">
                  <c:v>0.22981417633247</c:v>
                </c:pt>
                <c:pt idx="1826">
                  <c:v>0.144066133244172</c:v>
                </c:pt>
                <c:pt idx="1827">
                  <c:v>2.2235833363465698E-2</c:v>
                </c:pt>
                <c:pt idx="1828">
                  <c:v>-0.10516356892421699</c:v>
                </c:pt>
                <c:pt idx="1829">
                  <c:v>-0.20622410298741101</c:v>
                </c:pt>
                <c:pt idx="1830">
                  <c:v>-0.25563453113595203</c:v>
                </c:pt>
                <c:pt idx="1831">
                  <c:v>-0.24101970511999399</c:v>
                </c:pt>
                <c:pt idx="1832">
                  <c:v>-0.166039998779032</c:v>
                </c:pt>
                <c:pt idx="1833">
                  <c:v>-4.9474544706490799E-2</c:v>
                </c:pt>
                <c:pt idx="1834">
                  <c:v>7.9482116005584899E-2</c:v>
                </c:pt>
                <c:pt idx="1835">
                  <c:v>0.18853198769281099</c:v>
                </c:pt>
                <c:pt idx="1836">
                  <c:v>0.25036285349483101</c:v>
                </c:pt>
                <c:pt idx="1837">
                  <c:v>0.24948878950068601</c:v>
                </c:pt>
                <c:pt idx="1838">
                  <c:v>0.18612871046000701</c:v>
                </c:pt>
                <c:pt idx="1839">
                  <c:v>7.6151541225928501E-2</c:v>
                </c:pt>
                <c:pt idx="1840">
                  <c:v>-5.2898253918049198E-2</c:v>
                </c:pt>
                <c:pt idx="1841">
                  <c:v>-0.168699353211308</c:v>
                </c:pt>
                <c:pt idx="1842">
                  <c:v>-0.242248652957986</c:v>
                </c:pt>
                <c:pt idx="1843">
                  <c:v>-0.25512527476979602</c:v>
                </c:pt>
                <c:pt idx="1844">
                  <c:v>-0.20410418883320899</c:v>
                </c:pt>
                <c:pt idx="1845">
                  <c:v>-0.101963942632881</c:v>
                </c:pt>
                <c:pt idx="1846">
                  <c:v>2.57138055382303E-2</c:v>
                </c:pt>
                <c:pt idx="1847">
                  <c:v>0.14695137159542301</c:v>
                </c:pt>
                <c:pt idx="1848">
                  <c:v>0.23138405501641601</c:v>
                </c:pt>
                <c:pt idx="1849">
                  <c:v>0.25786516645607999</c:v>
                </c:pt>
                <c:pt idx="1850">
                  <c:v>0.21976234727746299</c:v>
                </c:pt>
                <c:pt idx="1851">
                  <c:v>0.12661868491657799</c:v>
                </c:pt>
                <c:pt idx="1852">
                  <c:v>1.76258743304192E-3</c:v>
                </c:pt>
                <c:pt idx="1853">
                  <c:v>-0.123534961007399</c:v>
                </c:pt>
                <c:pt idx="1854">
                  <c:v>-0.21789241210827601</c:v>
                </c:pt>
                <c:pt idx="1855">
                  <c:v>-0.25767735689024401</c:v>
                </c:pt>
                <c:pt idx="1856">
                  <c:v>-0.23292540912477999</c:v>
                </c:pt>
                <c:pt idx="1857">
                  <c:v>-0.149835847679681</c:v>
                </c:pt>
                <c:pt idx="1858">
                  <c:v>-2.9218968669089702E-2</c:v>
                </c:pt>
                <c:pt idx="1859">
                  <c:v>9.8715982305997596E-2</c:v>
                </c:pt>
                <c:pt idx="1860">
                  <c:v>0.201926903123053</c:v>
                </c:pt>
                <c:pt idx="1861">
                  <c:v>0.254563978389375</c:v>
                </c:pt>
                <c:pt idx="1862">
                  <c:v>0.24344392606780699</c:v>
                </c:pt>
                <c:pt idx="1863">
                  <c:v>0.17135183224608</c:v>
                </c:pt>
                <c:pt idx="1864">
                  <c:v>5.6343609048728802E-2</c:v>
                </c:pt>
                <c:pt idx="1865">
                  <c:v>-7.2776220565252001E-2</c:v>
                </c:pt>
                <c:pt idx="1866">
                  <c:v>-0.183668794267769</c:v>
                </c:pt>
                <c:pt idx="1867">
                  <c:v>-0.24856037904744499</c:v>
                </c:pt>
                <c:pt idx="1868">
                  <c:v>-0.25119847493804098</c:v>
                </c:pt>
                <c:pt idx="1869">
                  <c:v>-0.19092235445820099</c:v>
                </c:pt>
                <c:pt idx="1870">
                  <c:v>-8.2828545908004703E-2</c:v>
                </c:pt>
                <c:pt idx="1871">
                  <c:v>4.60101857958468E-2</c:v>
                </c:pt>
                <c:pt idx="1872">
                  <c:v>0.163325381040657</c:v>
                </c:pt>
                <c:pt idx="1873">
                  <c:v>0.23973472140672999</c:v>
                </c:pt>
                <c:pt idx="1874">
                  <c:v>0.25610101359024501</c:v>
                </c:pt>
                <c:pt idx="1875">
                  <c:v>0.20832521818473801</c:v>
                </c:pt>
                <c:pt idx="1876">
                  <c:v>0.10837307952903399</c:v>
                </c:pt>
                <c:pt idx="1877">
                  <c:v>-1.8721769192492799E-2</c:v>
                </c:pt>
                <c:pt idx="1878">
                  <c:v>-0.141127634678336</c:v>
                </c:pt>
                <c:pt idx="1879">
                  <c:v>-0.22818720856670499</c:v>
                </c:pt>
                <c:pt idx="1880">
                  <c:v>-0.258095880498871</c:v>
                </c:pt>
                <c:pt idx="1881">
                  <c:v>-0.223362838049492</c:v>
                </c:pt>
                <c:pt idx="1882">
                  <c:v>-0.13268718716816799</c:v>
                </c:pt>
                <c:pt idx="1883">
                  <c:v>-8.7792071290270692E-3</c:v>
                </c:pt>
                <c:pt idx="1884">
                  <c:v>0.117327579797826</c:v>
                </c:pt>
                <c:pt idx="1885">
                  <c:v>0.214048946516851</c:v>
                </c:pt>
                <c:pt idx="1886">
                  <c:v>0.25716042671746803</c:v>
                </c:pt>
                <c:pt idx="1887">
                  <c:v>0.235864482739228</c:v>
                </c:pt>
                <c:pt idx="1888">
                  <c:v>0.15549481586192401</c:v>
                </c:pt>
                <c:pt idx="1889">
                  <c:v>3.6180507732195902E-2</c:v>
                </c:pt>
                <c:pt idx="1890">
                  <c:v>-9.2195433006636393E-2</c:v>
                </c:pt>
                <c:pt idx="1891">
                  <c:v>-0.19748045561001301</c:v>
                </c:pt>
                <c:pt idx="1892">
                  <c:v>-0.25330527302605499</c:v>
                </c:pt>
                <c:pt idx="1893">
                  <c:v>-0.24568821342089101</c:v>
                </c:pt>
                <c:pt idx="1894">
                  <c:v>-0.176537016625441</c:v>
                </c:pt>
                <c:pt idx="1895">
                  <c:v>-6.3171028860006598E-2</c:v>
                </c:pt>
                <c:pt idx="1896">
                  <c:v>6.60165349680292E-2</c:v>
                </c:pt>
                <c:pt idx="1897">
                  <c:v>0.17866984807647099</c:v>
                </c:pt>
                <c:pt idx="1898">
                  <c:v>0.24657418934689199</c:v>
                </c:pt>
                <c:pt idx="1899">
                  <c:v>0.25272249526016499</c:v>
                </c:pt>
                <c:pt idx="1900">
                  <c:v>0.19557488445898899</c:v>
                </c:pt>
                <c:pt idx="1901">
                  <c:v>8.9444330586558499E-2</c:v>
                </c:pt>
                <c:pt idx="1902">
                  <c:v>-3.90881107536191E-2</c:v>
                </c:pt>
                <c:pt idx="1903">
                  <c:v>-0.15783069227051799</c:v>
                </c:pt>
                <c:pt idx="1904">
                  <c:v>-0.23704359779773401</c:v>
                </c:pt>
                <c:pt idx="1905">
                  <c:v>-0.25688746374478599</c:v>
                </c:pt>
                <c:pt idx="1906">
                  <c:v>-0.21239227078282699</c:v>
                </c:pt>
                <c:pt idx="1907">
                  <c:v>-0.114702116017317</c:v>
                </c:pt>
                <c:pt idx="1908">
                  <c:v>1.1715895264997301E-2</c:v>
                </c:pt>
                <c:pt idx="1909">
                  <c:v>0.135199587898056</c:v>
                </c:pt>
                <c:pt idx="1910">
                  <c:v>0.22482170502469401</c:v>
                </c:pt>
                <c:pt idx="1911">
                  <c:v>0.25813583143529401</c:v>
                </c:pt>
                <c:pt idx="1912">
                  <c:v>0.226798237504485</c:v>
                </c:pt>
                <c:pt idx="1913">
                  <c:v>0.13865761803655599</c:v>
                </c:pt>
                <c:pt idx="1914">
                  <c:v>1.5789337961958302E-2</c:v>
                </c:pt>
                <c:pt idx="1915">
                  <c:v>-0.111033479755154</c:v>
                </c:pt>
                <c:pt idx="1916">
                  <c:v>-0.21004727366588599</c:v>
                </c:pt>
                <c:pt idx="1917">
                  <c:v>-0.25645342484831202</c:v>
                </c:pt>
                <c:pt idx="1918">
                  <c:v>-0.23862922485593099</c:v>
                </c:pt>
                <c:pt idx="1919">
                  <c:v>-0.16103885515014399</c:v>
                </c:pt>
                <c:pt idx="1920">
                  <c:v>-4.31153051594741E-2</c:v>
                </c:pt>
                <c:pt idx="1921">
                  <c:v>8.5606740476320803E-2</c:v>
                </c:pt>
                <c:pt idx="1922">
                  <c:v>0.192888046894159</c:v>
                </c:pt>
                <c:pt idx="1923">
                  <c:v>0.25185934537678401</c:v>
                </c:pt>
                <c:pt idx="1924">
                  <c:v>0.247750908387846</c:v>
                </c:pt>
                <c:pt idx="1925">
                  <c:v>0.181591719458118</c:v>
                </c:pt>
                <c:pt idx="1926">
                  <c:v>6.9951757876861906E-2</c:v>
                </c:pt>
                <c:pt idx="1927">
                  <c:v>-5.9208055413856098E-2</c:v>
                </c:pt>
                <c:pt idx="1928">
                  <c:v>-0.173538843926064</c:v>
                </c:pt>
                <c:pt idx="1929">
                  <c:v>-0.24440575242015899</c:v>
                </c:pt>
                <c:pt idx="1930">
                  <c:v>-0.254059724037412</c:v>
                </c:pt>
                <c:pt idx="1931">
                  <c:v>-0.20008286169739001</c:v>
                </c:pt>
                <c:pt idx="1932">
                  <c:v>-9.5994005421295298E-2</c:v>
                </c:pt>
                <c:pt idx="1933">
                  <c:v>3.2137145016139297E-2</c:v>
                </c:pt>
                <c:pt idx="1934">
                  <c:v>0.15221934811990701</c:v>
                </c:pt>
                <c:pt idx="1935">
                  <c:v>0.23417727118676501</c:v>
                </c:pt>
                <c:pt idx="1936">
                  <c:v>0.25748404395457503</c:v>
                </c:pt>
                <c:pt idx="1937">
                  <c:v>0.21630234059891801</c:v>
                </c:pt>
                <c:pt idx="1938">
                  <c:v>0.12094637419795801</c:v>
                </c:pt>
                <c:pt idx="1939">
                  <c:v>-4.7013619177142703E-3</c:v>
                </c:pt>
                <c:pt idx="1940">
                  <c:v>-0.12917161277596301</c:v>
                </c:pt>
                <c:pt idx="1941">
                  <c:v>-0.221290031891963</c:v>
                </c:pt>
                <c:pt idx="1942">
                  <c:v>-0.25798498973692602</c:v>
                </c:pt>
                <c:pt idx="1943">
                  <c:v>-0.23006600647959</c:v>
                </c:pt>
                <c:pt idx="1944">
                  <c:v>-0.14452556467355299</c:v>
                </c:pt>
                <c:pt idx="1945">
                  <c:v>-2.2787798623512601E-2</c:v>
                </c:pt>
                <c:pt idx="1946">
                  <c:v>0.104657312957026</c:v>
                </c:pt>
                <c:pt idx="1947">
                  <c:v>0.20589035126064401</c:v>
                </c:pt>
                <c:pt idx="1948">
                  <c:v>0.25555687384002201</c:v>
                </c:pt>
                <c:pt idx="1949">
                  <c:v>0.24121759200641801</c:v>
                </c:pt>
                <c:pt idx="1950">
                  <c:v>0.16646386784950501</c:v>
                </c:pt>
                <c:pt idx="1951">
                  <c:v>5.0018235322818502E-2</c:v>
                </c:pt>
                <c:pt idx="1952">
                  <c:v>-7.8954774531072802E-2</c:v>
                </c:pt>
                <c:pt idx="1953">
                  <c:v>-0.18815307130379499</c:v>
                </c:pt>
                <c:pt idx="1954">
                  <c:v>-0.25022726415156699</c:v>
                </c:pt>
                <c:pt idx="1955">
                  <c:v>-0.249630486395329</c:v>
                </c:pt>
                <c:pt idx="1956">
                  <c:v>-0.186512204726271</c:v>
                </c:pt>
                <c:pt idx="1957">
                  <c:v>-7.6680784345801001E-2</c:v>
                </c:pt>
                <c:pt idx="1958">
                  <c:v>5.2355814167125703E-2</c:v>
                </c:pt>
                <c:pt idx="1959">
                  <c:v>0.168279574230004</c:v>
                </c:pt>
                <c:pt idx="1960">
                  <c:v>0.242056670996289</c:v>
                </c:pt>
                <c:pt idx="1961">
                  <c:v>0.25520917290098299</c:v>
                </c:pt>
                <c:pt idx="1962">
                  <c:v>0.20444295424985801</c:v>
                </c:pt>
                <c:pt idx="1963">
                  <c:v>0.10247272943484299</c:v>
                </c:pt>
                <c:pt idx="1964">
                  <c:v>-2.5162426161789701E-2</c:v>
                </c:pt>
                <c:pt idx="1965">
                  <c:v>-0.14649549602984299</c:v>
                </c:pt>
                <c:pt idx="1966">
                  <c:v>-0.23113786012514301</c:v>
                </c:pt>
                <c:pt idx="1967">
                  <c:v>-0.25789031327691597</c:v>
                </c:pt>
                <c:pt idx="1968">
                  <c:v>-0.22005253763312899</c:v>
                </c:pt>
                <c:pt idx="1969">
                  <c:v>-0.12710123883228799</c:v>
                </c:pt>
                <c:pt idx="1970">
                  <c:v>-2.3166462870590002E-3</c:v>
                </c:pt>
                <c:pt idx="1971">
                  <c:v>0.123048164692194</c:v>
                </c:pt>
                <c:pt idx="1972">
                  <c:v>0.21759479948889299</c:v>
                </c:pt>
                <c:pt idx="1973">
                  <c:v>0.25764346689346102</c:v>
                </c:pt>
                <c:pt idx="1974">
                  <c:v>0.23316372971053001</c:v>
                </c:pt>
                <c:pt idx="1975">
                  <c:v>0.15028668997882899</c:v>
                </c:pt>
                <c:pt idx="1976">
                  <c:v>2.97694164309916E-2</c:v>
                </c:pt>
                <c:pt idx="1977">
                  <c:v>-9.8203792138039994E-2</c:v>
                </c:pt>
                <c:pt idx="1978">
                  <c:v>-0.20158125175400099</c:v>
                </c:pt>
                <c:pt idx="1979">
                  <c:v>-0.25447143634887498</c:v>
                </c:pt>
                <c:pt idx="1980">
                  <c:v>-0.24362767108399</c:v>
                </c:pt>
                <c:pt idx="1981">
                  <c:v>-0.17176584423977201</c:v>
                </c:pt>
                <c:pt idx="1982">
                  <c:v>-5.6884196147765201E-2</c:v>
                </c:pt>
                <c:pt idx="1983">
                  <c:v>7.2244451753383301E-2</c:v>
                </c:pt>
                <c:pt idx="1984">
                  <c:v>0.18327902854085501</c:v>
                </c:pt>
                <c:pt idx="1985">
                  <c:v>0.24841023564972201</c:v>
                </c:pt>
                <c:pt idx="1986">
                  <c:v>0.251325558214891</c:v>
                </c:pt>
                <c:pt idx="1987">
                  <c:v>0.19129483561457</c:v>
                </c:pt>
                <c:pt idx="1988">
                  <c:v>8.3353134727573705E-2</c:v>
                </c:pt>
                <c:pt idx="1989">
                  <c:v>-4.5464875837251E-2</c:v>
                </c:pt>
                <c:pt idx="1990">
                  <c:v>-0.162895926205022</c:v>
                </c:pt>
                <c:pt idx="1991">
                  <c:v>-0.23952868132178501</c:v>
                </c:pt>
                <c:pt idx="1992">
                  <c:v>-0.256169992273445</c:v>
                </c:pt>
                <c:pt idx="1993">
                  <c:v>-0.20865193949696201</c:v>
                </c:pt>
                <c:pt idx="1994">
                  <c:v>-0.108875714090804</c:v>
                </c:pt>
                <c:pt idx="1995">
                  <c:v>1.81691093252908E-2</c:v>
                </c:pt>
                <c:pt idx="1996">
                  <c:v>0.140663366597895</c:v>
                </c:pt>
                <c:pt idx="1997">
                  <c:v>0.22792761109388199</c:v>
                </c:pt>
                <c:pt idx="1998">
                  <c:v>0.25810597143115999</c:v>
                </c:pt>
                <c:pt idx="1999">
                  <c:v>0.223640090050302</c:v>
                </c:pt>
                <c:pt idx="2000">
                  <c:v>0.13316216075394999</c:v>
                </c:pt>
                <c:pt idx="2001">
                  <c:v>9.3329422186985596E-3</c:v>
                </c:pt>
                <c:pt idx="2002">
                  <c:v>-0.116833769592596</c:v>
                </c:pt>
                <c:pt idx="2003">
                  <c:v>-0.21373873902533699</c:v>
                </c:pt>
                <c:pt idx="2004">
                  <c:v>-0.25711151533030902</c:v>
                </c:pt>
                <c:pt idx="2005">
                  <c:v>-0.23608911761676099</c:v>
                </c:pt>
                <c:pt idx="2006">
                  <c:v>-0.15593673580553799</c:v>
                </c:pt>
                <c:pt idx="2007">
                  <c:v>-3.6729031150539999E-2</c:v>
                </c:pt>
                <c:pt idx="2008">
                  <c:v>9.16776872064788E-2</c:v>
                </c:pt>
                <c:pt idx="2009">
                  <c:v>0.197123160075552</c:v>
                </c:pt>
                <c:pt idx="2010">
                  <c:v>0.25319791464039898</c:v>
                </c:pt>
                <c:pt idx="2011">
                  <c:v>0.24585768075773001</c:v>
                </c:pt>
                <c:pt idx="2012">
                  <c:v>0.17694086553896399</c:v>
                </c:pt>
                <c:pt idx="2013">
                  <c:v>6.3708112884525006E-2</c:v>
                </c:pt>
                <c:pt idx="2014">
                  <c:v>-6.5480731858283001E-2</c:v>
                </c:pt>
                <c:pt idx="2015">
                  <c:v>-0.17826952109421401</c:v>
                </c:pt>
                <c:pt idx="2016">
                  <c:v>-0.24640960286828001</c:v>
                </c:pt>
                <c:pt idx="2017">
                  <c:v>-0.25283487098978502</c:v>
                </c:pt>
                <c:pt idx="2018">
                  <c:v>-0.19593607719823</c:v>
                </c:pt>
                <c:pt idx="2019">
                  <c:v>-8.9963877373200593E-2</c:v>
                </c:pt>
                <c:pt idx="2020">
                  <c:v>3.8540333635324699E-2</c:v>
                </c:pt>
                <c:pt idx="2021">
                  <c:v>0.15739187899800999</c:v>
                </c:pt>
                <c:pt idx="2022">
                  <c:v>0.236823651877313</c:v>
                </c:pt>
                <c:pt idx="2023">
                  <c:v>0.256941471996666</c:v>
                </c:pt>
                <c:pt idx="2024">
                  <c:v>0.21270670650528201</c:v>
                </c:pt>
                <c:pt idx="2025">
                  <c:v>0.115198226833041</c:v>
                </c:pt>
                <c:pt idx="2026">
                  <c:v>-1.1162363387451101E-2</c:v>
                </c:pt>
                <c:pt idx="2027">
                  <c:v>-0.13472727045128099</c:v>
                </c:pt>
                <c:pt idx="2028">
                  <c:v>-0.22454889684328</c:v>
                </c:pt>
                <c:pt idx="2029">
                  <c:v>-0.25813085902065602</c:v>
                </c:pt>
                <c:pt idx="2030">
                  <c:v>-0.22706234622871399</c:v>
                </c:pt>
                <c:pt idx="2031">
                  <c:v>-0.139124660231259</c:v>
                </c:pt>
                <c:pt idx="2032">
                  <c:v>-1.6342340012151201E-2</c:v>
                </c:pt>
                <c:pt idx="2033">
                  <c:v>0.110533020643517</c:v>
                </c:pt>
                <c:pt idx="2034">
                  <c:v>0.20972470058193701</c:v>
                </c:pt>
                <c:pt idx="2035">
                  <c:v>0.25638952822202499</c:v>
                </c:pt>
                <c:pt idx="2036">
                  <c:v>0.238840007993745</c:v>
                </c:pt>
                <c:pt idx="2037">
                  <c:v>0.161471526107589</c:v>
                </c:pt>
                <c:pt idx="2038">
                  <c:v>4.3661498811163699E-2</c:v>
                </c:pt>
                <c:pt idx="2039">
                  <c:v>-8.5083821718792793E-2</c:v>
                </c:pt>
                <c:pt idx="2040">
                  <c:v>-0.19251937127756699</c:v>
                </c:pt>
                <c:pt idx="2041">
                  <c:v>-0.25173724999640201</c:v>
                </c:pt>
                <c:pt idx="2042">
                  <c:v>-0.247905972789115</c:v>
                </c:pt>
                <c:pt idx="2043">
                  <c:v>-0.18198510679979099</c:v>
                </c:pt>
                <c:pt idx="2044">
                  <c:v>-7.0484941858817901E-2</c:v>
                </c:pt>
                <c:pt idx="2045">
                  <c:v>5.8668614027530597E-2</c:v>
                </c:pt>
                <c:pt idx="2046">
                  <c:v>0.17312825157702499</c:v>
                </c:pt>
                <c:pt idx="2047">
                  <c:v>0.244226844509354</c:v>
                </c:pt>
                <c:pt idx="2048">
                  <c:v>0.25415730916096602</c:v>
                </c:pt>
                <c:pt idx="2049">
                  <c:v>0.20043249905573499</c:v>
                </c:pt>
                <c:pt idx="2050">
                  <c:v>9.6508126169040503E-2</c:v>
                </c:pt>
                <c:pt idx="2051">
                  <c:v>-3.15873056096398E-2</c:v>
                </c:pt>
                <c:pt idx="2052">
                  <c:v>-0.15177150074496801</c:v>
                </c:pt>
                <c:pt idx="2053">
                  <c:v>-0.233943581996683</c:v>
                </c:pt>
                <c:pt idx="2054">
                  <c:v>-0.25752304185670799</c:v>
                </c:pt>
                <c:pt idx="2055">
                  <c:v>-0.21660425832675201</c:v>
                </c:pt>
                <c:pt idx="2056">
                  <c:v>-0.121435594583595</c:v>
                </c:pt>
                <c:pt idx="2057">
                  <c:v>4.1473671547596902E-3</c:v>
                </c:pt>
                <c:pt idx="2058">
                  <c:v>0.12869159506080699</c:v>
                </c:pt>
                <c:pt idx="2059">
                  <c:v>0.22100421463917899</c:v>
                </c:pt>
                <c:pt idx="2060">
                  <c:v>0.25796495765055699</c:v>
                </c:pt>
                <c:pt idx="2061">
                  <c:v>0.230316776719936</c:v>
                </c:pt>
                <c:pt idx="2062">
                  <c:v>0.144984330278254</c:v>
                </c:pt>
                <c:pt idx="2063">
                  <c:v>2.33396589008961E-2</c:v>
                </c:pt>
                <c:pt idx="2064">
                  <c:v>-0.104150574836923</c:v>
                </c:pt>
                <c:pt idx="2065">
                  <c:v>-0.20555565100357701</c:v>
                </c:pt>
                <c:pt idx="2066">
                  <c:v>-0.25547803920170298</c:v>
                </c:pt>
                <c:pt idx="2067">
                  <c:v>-0.24141436761106799</c:v>
                </c:pt>
                <c:pt idx="2068">
                  <c:v>-0.16688697002623201</c:v>
                </c:pt>
                <c:pt idx="2069">
                  <c:v>-5.0561695506726997E-2</c:v>
                </c:pt>
                <c:pt idx="2070">
                  <c:v>7.8427069314425696E-2</c:v>
                </c:pt>
                <c:pt idx="2071">
                  <c:v>0.18777328809956401</c:v>
                </c:pt>
                <c:pt idx="2072">
                  <c:v>0.25009052201925602</c:v>
                </c:pt>
                <c:pt idx="2073">
                  <c:v>0.24977103325026101</c:v>
                </c:pt>
                <c:pt idx="2074">
                  <c:v>0.18689483973674001</c:v>
                </c:pt>
                <c:pt idx="2075">
                  <c:v>7.7209674199739203E-2</c:v>
                </c:pt>
                <c:pt idx="2076">
                  <c:v>-5.1813133214631601E-2</c:v>
                </c:pt>
                <c:pt idx="2077">
                  <c:v>-0.16785901999005401</c:v>
                </c:pt>
                <c:pt idx="2078">
                  <c:v>-0.241863573887208</c:v>
                </c:pt>
                <c:pt idx="2079">
                  <c:v>-0.25529189529162799</c:v>
                </c:pt>
                <c:pt idx="2080">
                  <c:v>-0.204780777804319</c:v>
                </c:pt>
                <c:pt idx="2081">
                  <c:v>-0.1029810441482</c:v>
                </c:pt>
                <c:pt idx="2082">
                  <c:v>2.4610930862852001E-2</c:v>
                </c:pt>
                <c:pt idx="2083">
                  <c:v>0.14603894556417199</c:v>
                </c:pt>
                <c:pt idx="2084">
                  <c:v>0.2308906003891</c:v>
                </c:pt>
                <c:pt idx="2085">
                  <c:v>0.25791427200528</c:v>
                </c:pt>
                <c:pt idx="2086">
                  <c:v>0.22034171421375301</c:v>
                </c:pt>
                <c:pt idx="2087">
                  <c:v>0.12758320719663399</c:v>
                </c:pt>
                <c:pt idx="2088">
                  <c:v>2.8706944683602399E-3</c:v>
                </c:pt>
                <c:pt idx="2089">
                  <c:v>-0.12256080149801001</c:v>
                </c:pt>
                <c:pt idx="2090">
                  <c:v>-0.21729618441718901</c:v>
                </c:pt>
                <c:pt idx="2091">
                  <c:v>-0.25760838994142099</c:v>
                </c:pt>
                <c:pt idx="2092">
                  <c:v>-0.233400976118393</c:v>
                </c:pt>
                <c:pt idx="2093">
                  <c:v>-0.15073683991197601</c:v>
                </c:pt>
                <c:pt idx="2094">
                  <c:v>-3.0319727046138702E-2</c:v>
                </c:pt>
                <c:pt idx="2095">
                  <c:v>9.7691149548336007E-2</c:v>
                </c:pt>
                <c:pt idx="2096">
                  <c:v>0.201234671706535</c:v>
                </c:pt>
                <c:pt idx="2097">
                  <c:v>0.254377721966561</c:v>
                </c:pt>
                <c:pt idx="2098">
                  <c:v>0.24381029371524099</c:v>
                </c:pt>
                <c:pt idx="2099">
                  <c:v>0.17217906491368201</c:v>
                </c:pt>
                <c:pt idx="2100">
                  <c:v>5.74245211831192E-2</c:v>
                </c:pt>
                <c:pt idx="2101">
                  <c:v>-7.1712350113623397E-2</c:v>
                </c:pt>
                <c:pt idx="2102">
                  <c:v>-0.18288841845328599</c:v>
                </c:pt>
                <c:pt idx="2103">
                  <c:v>-0.248258947833944</c:v>
                </c:pt>
                <c:pt idx="2104">
                  <c:v>-0.251451483642888</c:v>
                </c:pt>
                <c:pt idx="2105">
                  <c:v>-0.191666435481715</c:v>
                </c:pt>
                <c:pt idx="2106">
                  <c:v>-8.3877339541902102E-2</c:v>
                </c:pt>
                <c:pt idx="2107">
                  <c:v>4.4919356423418301E-2</c:v>
                </c:pt>
                <c:pt idx="2108">
                  <c:v>0.16246572091303699</c:v>
                </c:pt>
                <c:pt idx="2109">
                  <c:v>0.23932153773582299</c:v>
                </c:pt>
                <c:pt idx="2110">
                  <c:v>0.25623779078963799</c:v>
                </c:pt>
                <c:pt idx="2111">
                  <c:v>0.20897769955633699</c:v>
                </c:pt>
                <c:pt idx="2112">
                  <c:v>0.10937784706562199</c:v>
                </c:pt>
                <c:pt idx="2113">
                  <c:v>-1.7616365753579701E-2</c:v>
                </c:pt>
                <c:pt idx="2114">
                  <c:v>-0.14019845048579799</c:v>
                </c:pt>
                <c:pt idx="2115">
                  <c:v>-0.22766696356580399</c:v>
                </c:pt>
                <c:pt idx="2116">
                  <c:v>-0.25811487327744798</c:v>
                </c:pt>
                <c:pt idx="2117">
                  <c:v>-0.22391631174833099</c:v>
                </c:pt>
                <c:pt idx="2118">
                  <c:v>-0.13363652086589201</c:v>
                </c:pt>
                <c:pt idx="2119">
                  <c:v>-9.8866343118022299E-3</c:v>
                </c:pt>
                <c:pt idx="2120">
                  <c:v>0.11633942113790501</c:v>
                </c:pt>
                <c:pt idx="2121">
                  <c:v>0.21342754684625201</c:v>
                </c:pt>
                <c:pt idx="2122">
                  <c:v>0.25706141943857702</c:v>
                </c:pt>
                <c:pt idx="2123">
                  <c:v>0.23631266483923899</c:v>
                </c:pt>
                <c:pt idx="2124">
                  <c:v>0.15637793735357</c:v>
                </c:pt>
                <c:pt idx="2125">
                  <c:v>3.7277385359406001E-2</c:v>
                </c:pt>
                <c:pt idx="2126">
                  <c:v>-9.1159519050132004E-2</c:v>
                </c:pt>
                <c:pt idx="2127">
                  <c:v>-0.196764956400964</c:v>
                </c:pt>
                <c:pt idx="2128">
                  <c:v>-0.253089389780003</c:v>
                </c:pt>
                <c:pt idx="2129">
                  <c:v>-0.24602601543605199</c:v>
                </c:pt>
                <c:pt idx="2130">
                  <c:v>-0.17734389929154701</c:v>
                </c:pt>
                <c:pt idx="2131">
                  <c:v>-6.4244903407793694E-2</c:v>
                </c:pt>
                <c:pt idx="2132">
                  <c:v>6.4944627080887898E-2</c:v>
                </c:pt>
                <c:pt idx="2133">
                  <c:v>0.177868372829944</c:v>
                </c:pt>
                <c:pt idx="2134">
                  <c:v>0.24624388118846299</c:v>
                </c:pt>
                <c:pt idx="2135">
                  <c:v>0.25294608191719598</c:v>
                </c:pt>
                <c:pt idx="2136">
                  <c:v>0.19629636726619501</c:v>
                </c:pt>
                <c:pt idx="2137">
                  <c:v>9.0483009699121097E-2</c:v>
                </c:pt>
                <c:pt idx="2138">
                  <c:v>-3.7992378962939E-2</c:v>
                </c:pt>
                <c:pt idx="2139">
                  <c:v>-0.15695234062612201</c:v>
                </c:pt>
                <c:pt idx="2140">
                  <c:v>-0.23660261491786</c:v>
                </c:pt>
                <c:pt idx="2141">
                  <c:v>-0.256994296527357</c:v>
                </c:pt>
                <c:pt idx="2142">
                  <c:v>-0.21302016229470599</c:v>
                </c:pt>
                <c:pt idx="2143">
                  <c:v>-0.11569380693419801</c:v>
                </c:pt>
                <c:pt idx="2144">
                  <c:v>1.0608780085251899E-2</c:v>
                </c:pt>
                <c:pt idx="2145">
                  <c:v>0.13425433232025699</c:v>
                </c:pt>
                <c:pt idx="2146">
                  <c:v>0.224275054172241</c:v>
                </c:pt>
                <c:pt idx="2147">
                  <c:v>0.25812469740535998</c:v>
                </c:pt>
                <c:pt idx="2148">
                  <c:v>0.22732540888393599</c:v>
                </c:pt>
                <c:pt idx="2149">
                  <c:v>0.13959106148307701</c:v>
                </c:pt>
                <c:pt idx="2150">
                  <c:v>1.68952667737035E-2</c:v>
                </c:pt>
                <c:pt idx="2151">
                  <c:v>-0.11003205230976899</c:v>
                </c:pt>
                <c:pt idx="2152">
                  <c:v>-0.20940116130296399</c:v>
                </c:pt>
                <c:pt idx="2153">
                  <c:v>-0.25632445041733598</c:v>
                </c:pt>
                <c:pt idx="2154">
                  <c:v>-0.23904969080323901</c:v>
                </c:pt>
                <c:pt idx="2155">
                  <c:v>-0.16190345317085</c:v>
                </c:pt>
                <c:pt idx="2156">
                  <c:v>-4.4207491315717003E-2</c:v>
                </c:pt>
                <c:pt idx="2157">
                  <c:v>8.4560510982804094E-2</c:v>
                </c:pt>
                <c:pt idx="2158">
                  <c:v>0.192149808730355</c:v>
                </c:pt>
                <c:pt idx="2159">
                  <c:v>0.251613994870516</c:v>
                </c:pt>
                <c:pt idx="2160">
                  <c:v>0.24805989509545301</c:v>
                </c:pt>
                <c:pt idx="2161">
                  <c:v>0.18237765574186399</c:v>
                </c:pt>
                <c:pt idx="2162">
                  <c:v>7.1017801118888502E-2</c:v>
                </c:pt>
                <c:pt idx="2163">
                  <c:v>-5.8128902356766203E-2</c:v>
                </c:pt>
                <c:pt idx="2164">
                  <c:v>-0.17271686163163799</c:v>
                </c:pt>
                <c:pt idx="2165">
                  <c:v>-0.244046811453245</c:v>
                </c:pt>
                <c:pt idx="2166">
                  <c:v>-0.254253723389881</c:v>
                </c:pt>
                <c:pt idx="2167">
                  <c:v>-0.200781213027932</c:v>
                </c:pt>
                <c:pt idx="2168">
                  <c:v>-9.7021802306918203E-2</c:v>
                </c:pt>
                <c:pt idx="2169">
                  <c:v>3.1037320681428199E-2</c:v>
                </c:pt>
                <c:pt idx="2170">
                  <c:v>0.15132295416355199</c:v>
                </c:pt>
                <c:pt idx="2171">
                  <c:v>0.233708815035959</c:v>
                </c:pt>
                <c:pt idx="2172">
                  <c:v>0.25756085335837797</c:v>
                </c:pt>
                <c:pt idx="2173">
                  <c:v>0.21690517816565699</c:v>
                </c:pt>
                <c:pt idx="2174">
                  <c:v>0.12192425551931001</c:v>
                </c:pt>
                <c:pt idx="2175">
                  <c:v>-3.5933532850163301E-3</c:v>
                </c:pt>
                <c:pt idx="2176">
                  <c:v>-0.12821098446756499</c:v>
                </c:pt>
                <c:pt idx="2177">
                  <c:v>-0.22071737922700899</c:v>
                </c:pt>
                <c:pt idx="2178">
                  <c:v>-0.25794373712783297</c:v>
                </c:pt>
                <c:pt idx="2179">
                  <c:v>-0.23056648589821699</c:v>
                </c:pt>
                <c:pt idx="2180">
                  <c:v>-0.14544242794475701</c:v>
                </c:pt>
                <c:pt idx="2181">
                  <c:v>-2.3891411653213401E-2</c:v>
                </c:pt>
                <c:pt idx="2182">
                  <c:v>0.103643356898435</c:v>
                </c:pt>
                <c:pt idx="2183">
                  <c:v>0.20522000375816299</c:v>
                </c:pt>
                <c:pt idx="2184">
                  <c:v>0.25539802758418301</c:v>
                </c:pt>
                <c:pt idx="2185">
                  <c:v>0.241610031027405</c:v>
                </c:pt>
                <c:pt idx="2186">
                  <c:v>0.167309303359997</c:v>
                </c:pt>
                <c:pt idx="2187">
                  <c:v>5.1104922754512401E-2</c:v>
                </c:pt>
                <c:pt idx="2188">
                  <c:v>-7.7899002786764801E-2</c:v>
                </c:pt>
                <c:pt idx="2189">
                  <c:v>-0.187392639829767</c:v>
                </c:pt>
                <c:pt idx="2190">
                  <c:v>-0.249952627727864</c:v>
                </c:pt>
                <c:pt idx="2191">
                  <c:v>-0.24991042941798799</c:v>
                </c:pt>
                <c:pt idx="2192">
                  <c:v>-0.187276613728626</c:v>
                </c:pt>
                <c:pt idx="2193">
                  <c:v>-7.7738208351164101E-2</c:v>
                </c:pt>
                <c:pt idx="2194">
                  <c:v>5.1270213560680802E-2</c:v>
                </c:pt>
                <c:pt idx="2195">
                  <c:v>0.16743769242893899</c:v>
                </c:pt>
                <c:pt idx="2196">
                  <c:v>0.241669362520336</c:v>
                </c:pt>
                <c:pt idx="2197">
                  <c:v>0.25537344156063102</c:v>
                </c:pt>
                <c:pt idx="2198">
                  <c:v>0.205117657940249</c:v>
                </c:pt>
                <c:pt idx="2199">
                  <c:v>0.103488884431163</c:v>
                </c:pt>
                <c:pt idx="2200">
                  <c:v>-2.40593221821385E-2</c:v>
                </c:pt>
                <c:pt idx="2201">
                  <c:v>-0.145581722301724</c:v>
                </c:pt>
                <c:pt idx="2202">
                  <c:v>-0.23064227694740499</c:v>
                </c:pt>
                <c:pt idx="2203">
                  <c:v>-0.25793704253079802</c:v>
                </c:pt>
                <c:pt idx="2204">
                  <c:v>-0.22062987568710901</c:v>
                </c:pt>
                <c:pt idx="2205">
                  <c:v>-0.12806458778920099</c:v>
                </c:pt>
                <c:pt idx="2206">
                  <c:v>-3.4247294244635199E-3</c:v>
                </c:pt>
                <c:pt idx="2207">
                  <c:v>0.12207287367010999</c:v>
                </c:pt>
                <c:pt idx="2208">
                  <c:v>0.21699656826887601</c:v>
                </c:pt>
                <c:pt idx="2209">
                  <c:v>0.25757212619572201</c:v>
                </c:pt>
                <c:pt idx="2210">
                  <c:v>0.23363714725538301</c:v>
                </c:pt>
                <c:pt idx="2211">
                  <c:v>0.15118629540529599</c:v>
                </c:pt>
                <c:pt idx="2212">
                  <c:v>3.0869897979267799E-2</c:v>
                </c:pt>
                <c:pt idx="2213">
                  <c:v>-9.7178056898612794E-2</c:v>
                </c:pt>
                <c:pt idx="2214">
                  <c:v>-0.20088716457733699</c:v>
                </c:pt>
                <c:pt idx="2215">
                  <c:v>-0.25428283567417398</c:v>
                </c:pt>
                <c:pt idx="2216">
                  <c:v>-0.24399179312022401</c:v>
                </c:pt>
                <c:pt idx="2217">
                  <c:v>-0.172591492364117</c:v>
                </c:pt>
                <c:pt idx="2218">
                  <c:v>-5.7964581665530798E-2</c:v>
                </c:pt>
                <c:pt idx="2219">
                  <c:v>7.1179918097347195E-2</c:v>
                </c:pt>
                <c:pt idx="2220">
                  <c:v>0.18249696580458999</c:v>
                </c:pt>
                <c:pt idx="2221">
                  <c:v>0.24810651629708999</c:v>
                </c:pt>
                <c:pt idx="2222">
                  <c:v>0.25157625064189798</c:v>
                </c:pt>
                <c:pt idx="2223">
                  <c:v>0.19203715234768801</c:v>
                </c:pt>
                <c:pt idx="2224">
                  <c:v>8.4401157935995202E-2</c:v>
                </c:pt>
                <c:pt idx="2225">
                  <c:v>-4.4373630067539201E-2</c:v>
                </c:pt>
                <c:pt idx="2226">
                  <c:v>-0.162034767146642</c:v>
                </c:pt>
                <c:pt idx="2227">
                  <c:v>-0.23911329160315001</c:v>
                </c:pt>
                <c:pt idx="2228">
                  <c:v>-0.25630440882647898</c:v>
                </c:pt>
                <c:pt idx="2229">
                  <c:v>-0.20930249686209701</c:v>
                </c:pt>
                <c:pt idx="2230">
                  <c:v>-0.109879476140178</c:v>
                </c:pt>
                <c:pt idx="2231">
                  <c:v>1.7063541023832E-2</c:v>
                </c:pt>
                <c:pt idx="2232">
                  <c:v>0.139732888483899</c:v>
                </c:pt>
                <c:pt idx="2233">
                  <c:v>0.22740526718326701</c:v>
                </c:pt>
                <c:pt idx="2234">
                  <c:v>0.258122585996725</c:v>
                </c:pt>
                <c:pt idx="2235">
                  <c:v>0.22419150187103301</c:v>
                </c:pt>
                <c:pt idx="2236">
                  <c:v>0.13411026531863299</c:v>
                </c:pt>
                <c:pt idx="2237">
                  <c:v>1.0440280857495999E-2</c:v>
                </c:pt>
                <c:pt idx="2238">
                  <c:v>-0.115844536711201</c:v>
                </c:pt>
                <c:pt idx="2239">
                  <c:v>-0.21311537141324599</c:v>
                </c:pt>
                <c:pt idx="2240">
                  <c:v>-0.25701013927306199</c:v>
                </c:pt>
                <c:pt idx="2241">
                  <c:v>-0.23653512337678601</c:v>
                </c:pt>
                <c:pt idx="2242">
                  <c:v>-0.15681841847341901</c:v>
                </c:pt>
                <c:pt idx="2243">
                  <c:v>-3.78255678325429E-2</c:v>
                </c:pt>
                <c:pt idx="2244">
                  <c:v>9.06409309247804E-2</c:v>
                </c:pt>
                <c:pt idx="2245">
                  <c:v>0.196405846236479</c:v>
                </c:pt>
                <c:pt idx="2246">
                  <c:v>0.25297969894483902</c:v>
                </c:pt>
                <c:pt idx="2247">
                  <c:v>0.24619321668034799</c:v>
                </c:pt>
                <c:pt idx="2248">
                  <c:v>0.17774611602642601</c:v>
                </c:pt>
                <c:pt idx="2249">
                  <c:v>6.4781397956835698E-2</c:v>
                </c:pt>
                <c:pt idx="2250">
                  <c:v>-6.4408223105661605E-2</c:v>
                </c:pt>
                <c:pt idx="2251">
                  <c:v>-0.177466405131737</c:v>
                </c:pt>
                <c:pt idx="2252">
                  <c:v>-0.246077025070919</c:v>
                </c:pt>
                <c:pt idx="2253">
                  <c:v>-0.25305612753005302</c:v>
                </c:pt>
                <c:pt idx="2254">
                  <c:v>-0.19665575300304</c:v>
                </c:pt>
                <c:pt idx="2255">
                  <c:v>-9.1001725172694004E-2</c:v>
                </c:pt>
                <c:pt idx="2256">
                  <c:v>3.7444249260871899E-2</c:v>
                </c:pt>
                <c:pt idx="2257">
                  <c:v>0.15651207917979301</c:v>
                </c:pt>
                <c:pt idx="2258">
                  <c:v>0.23638048793768601</c:v>
                </c:pt>
                <c:pt idx="2259">
                  <c:v>0.25704593709349899</c:v>
                </c:pt>
                <c:pt idx="2260">
                  <c:v>0.21333263670701799</c:v>
                </c:pt>
                <c:pt idx="2261">
                  <c:v>0.116188854037666</c:v>
                </c:pt>
                <c:pt idx="2262">
                  <c:v>-1.0055147908740099E-2</c:v>
                </c:pt>
                <c:pt idx="2263">
                  <c:v>-0.13378077568379401</c:v>
                </c:pt>
                <c:pt idx="2264">
                  <c:v>-0.22400017827316099</c:v>
                </c:pt>
                <c:pt idx="2265">
                  <c:v>-0.25811734661779301</c:v>
                </c:pt>
                <c:pt idx="2266">
                  <c:v>-0.227587424258231</c:v>
                </c:pt>
                <c:pt idx="2267">
                  <c:v>-0.14005681964331401</c:v>
                </c:pt>
                <c:pt idx="2268">
                  <c:v>-1.7448115699299299E-2</c:v>
                </c:pt>
                <c:pt idx="2269">
                  <c:v>0.109530577061857</c:v>
                </c:pt>
                <c:pt idx="2270">
                  <c:v>0.20907665731950101</c:v>
                </c:pt>
                <c:pt idx="2271">
                  <c:v>0.25625819173405701</c:v>
                </c:pt>
                <c:pt idx="2272">
                  <c:v>0.23925827231840999</c:v>
                </c:pt>
                <c:pt idx="2273">
                  <c:v>0.16233463435005199</c:v>
                </c:pt>
                <c:pt idx="2274">
                  <c:v>4.4753280157763697E-2</c:v>
                </c:pt>
                <c:pt idx="2275">
                  <c:v>-8.4036810679230897E-2</c:v>
                </c:pt>
                <c:pt idx="2276">
                  <c:v>-0.19177936095508699</c:v>
                </c:pt>
                <c:pt idx="2277">
                  <c:v>-0.25148958056695903</c:v>
                </c:pt>
                <c:pt idx="2278">
                  <c:v>-0.24821267459774299</c:v>
                </c:pt>
                <c:pt idx="2279">
                  <c:v>-0.18276936447587899</c:v>
                </c:pt>
                <c:pt idx="2280">
                  <c:v>-7.1550333202208494E-2</c:v>
                </c:pt>
                <c:pt idx="2281">
                  <c:v>5.75889228879976E-2</c:v>
                </c:pt>
                <c:pt idx="2282">
                  <c:v>0.172304675985164</c:v>
                </c:pt>
                <c:pt idx="2283">
                  <c:v>0.243865654081238</c:v>
                </c:pt>
                <c:pt idx="2284">
                  <c:v>0.25434896627997999</c:v>
                </c:pt>
                <c:pt idx="2285">
                  <c:v>0.201129002007466</c:v>
                </c:pt>
                <c:pt idx="2286">
                  <c:v>9.7535031468438602E-2</c:v>
                </c:pt>
                <c:pt idx="2287">
                  <c:v>-3.0487192765267401E-2</c:v>
                </c:pt>
                <c:pt idx="2288">
                  <c:v>-0.15087371044209899</c:v>
                </c:pt>
                <c:pt idx="2289">
                  <c:v>-0.233472971386157</c:v>
                </c:pt>
                <c:pt idx="2290">
                  <c:v>-0.25759747828538898</c:v>
                </c:pt>
                <c:pt idx="2291">
                  <c:v>-0.21720509872930499</c:v>
                </c:pt>
                <c:pt idx="2292">
                  <c:v>-0.122412354753859</c:v>
                </c:pt>
                <c:pt idx="2293">
                  <c:v>3.03932286080873E-3</c:v>
                </c:pt>
                <c:pt idx="2294">
                  <c:v>0.12772978321039599</c:v>
                </c:pt>
                <c:pt idx="2295">
                  <c:v>0.220429526976892</c:v>
                </c:pt>
                <c:pt idx="2296">
                  <c:v>0.25792132826651598</c:v>
                </c:pt>
                <c:pt idx="2297">
                  <c:v>0.23081513286403199</c:v>
                </c:pt>
                <c:pt idx="2298">
                  <c:v>0.145899855562621</c:v>
                </c:pt>
                <c:pt idx="2299">
                  <c:v>2.4443054338557198E-2</c:v>
                </c:pt>
                <c:pt idx="2300">
                  <c:v>-0.103135661478298</c:v>
                </c:pt>
                <c:pt idx="2301">
                  <c:v>-0.20488341107072</c:v>
                </c:pt>
                <c:pt idx="2302">
                  <c:v>-0.25531683935607302</c:v>
                </c:pt>
                <c:pt idx="2303">
                  <c:v>-0.241804581354014</c:v>
                </c:pt>
                <c:pt idx="2304">
                  <c:v>-0.16773086590512301</c:v>
                </c:pt>
                <c:pt idx="2305">
                  <c:v>-5.1647914563544103E-2</c:v>
                </c:pt>
                <c:pt idx="2306">
                  <c:v>7.7370577380875702E-2</c:v>
                </c:pt>
                <c:pt idx="2307">
                  <c:v>0.187011128248039</c:v>
                </c:pt>
                <c:pt idx="2308">
                  <c:v>0.249813581912667</c:v>
                </c:pt>
                <c:pt idx="2309">
                  <c:v>0.250048674256315</c:v>
                </c:pt>
                <c:pt idx="2310">
                  <c:v>0.18765752494311</c:v>
                </c:pt>
                <c:pt idx="2311">
                  <c:v>7.8266384365135694E-2</c:v>
                </c:pt>
                <c:pt idx="2312">
                  <c:v>-5.0727057706486903E-2</c:v>
                </c:pt>
                <c:pt idx="2313">
                  <c:v>-0.16701559348769901</c:v>
                </c:pt>
                <c:pt idx="2314">
                  <c:v>-0.241474037790396</c:v>
                </c:pt>
                <c:pt idx="2315">
                  <c:v>-0.25545381133231199</c:v>
                </c:pt>
                <c:pt idx="2316">
                  <c:v>-0.205453593105655</c:v>
                </c:pt>
                <c:pt idx="2317">
                  <c:v>-0.103996247944126</c:v>
                </c:pt>
                <c:pt idx="2318">
                  <c:v>2.35076026608931E-2</c:v>
                </c:pt>
                <c:pt idx="2319">
                  <c:v>0.14512382834891199</c:v>
                </c:pt>
                <c:pt idx="2320">
                  <c:v>0.230392890944076</c:v>
                </c:pt>
                <c:pt idx="2321">
                  <c:v>0.25795862474856401</c:v>
                </c:pt>
                <c:pt idx="2322">
                  <c:v>0.22091702072564401</c:v>
                </c:pt>
                <c:pt idx="2323">
                  <c:v>0.128545378392287</c:v>
                </c:pt>
                <c:pt idx="2324">
                  <c:v>3.9787486029471799E-3</c:v>
                </c:pt>
                <c:pt idx="2325">
                  <c:v>-0.12158438345636501</c:v>
                </c:pt>
                <c:pt idx="2326">
                  <c:v>-0.216695952424274</c:v>
                </c:pt>
                <c:pt idx="2327">
                  <c:v>-0.25753467582342998</c:v>
                </c:pt>
                <c:pt idx="2328">
                  <c:v>-0.23387224203346699</c:v>
                </c:pt>
                <c:pt idx="2329">
                  <c:v>-0.15163505438816199</c:v>
                </c:pt>
                <c:pt idx="2330">
                  <c:v>-3.1419926695758597E-2</c:v>
                </c:pt>
                <c:pt idx="2331">
                  <c:v>9.6664516552672594E-2</c:v>
                </c:pt>
                <c:pt idx="2332">
                  <c:v>0.20053873196736099</c:v>
                </c:pt>
                <c:pt idx="2333">
                  <c:v>0.25418677790885003</c:v>
                </c:pt>
                <c:pt idx="2334">
                  <c:v>0.24417216846277601</c:v>
                </c:pt>
                <c:pt idx="2335">
                  <c:v>0.17300312469103599</c:v>
                </c:pt>
                <c:pt idx="2336">
                  <c:v>5.8504375106958002E-2</c:v>
                </c:pt>
                <c:pt idx="2337">
                  <c:v>-7.0647158157452594E-2</c:v>
                </c:pt>
                <c:pt idx="2338">
                  <c:v>-0.18210467239817699</c:v>
                </c:pt>
                <c:pt idx="2339">
                  <c:v>-0.247952941741407</c:v>
                </c:pt>
                <c:pt idx="2340">
                  <c:v>-0.25169985863712302</c:v>
                </c:pt>
                <c:pt idx="2341">
                  <c:v>-0.192406984504608</c:v>
                </c:pt>
                <c:pt idx="2342">
                  <c:v>-8.4924587496638199E-2</c:v>
                </c:pt>
                <c:pt idx="2343">
                  <c:v>4.3827699283758001E-2</c:v>
                </c:pt>
                <c:pt idx="2344">
                  <c:v>0.161603066891229</c:v>
                </c:pt>
                <c:pt idx="2345">
                  <c:v>0.23890394388314801</c:v>
                </c:pt>
                <c:pt idx="2346">
                  <c:v>0.25636984607705998</c:v>
                </c:pt>
                <c:pt idx="2347">
                  <c:v>0.209626329917911</c:v>
                </c:pt>
                <c:pt idx="2348">
                  <c:v>0.110380599003481</c:v>
                </c:pt>
                <c:pt idx="2349">
                  <c:v>-1.6510637682893601E-2</c:v>
                </c:pt>
                <c:pt idx="2350">
                  <c:v>-0.139266682737028</c:v>
                </c:pt>
                <c:pt idx="2351">
                  <c:v>-0.22714252315189601</c:v>
                </c:pt>
                <c:pt idx="2352">
                  <c:v>-0.25812910955345902</c:v>
                </c:pt>
                <c:pt idx="2353">
                  <c:v>-0.224465659150617</c:v>
                </c:pt>
                <c:pt idx="2354">
                  <c:v>-0.13458339192964699</c:v>
                </c:pt>
                <c:pt idx="2355">
                  <c:v>-1.0993879305147799E-2</c:v>
                </c:pt>
                <c:pt idx="2356">
                  <c:v>0.115349118592402</c:v>
                </c:pt>
                <c:pt idx="2357">
                  <c:v>0.21280221416450301</c:v>
                </c:pt>
                <c:pt idx="2358">
                  <c:v>0.256957675070009</c:v>
                </c:pt>
                <c:pt idx="2359">
                  <c:v>0.23675649220454301</c:v>
                </c:pt>
                <c:pt idx="2360">
                  <c:v>0.15725817713580101</c:v>
                </c:pt>
                <c:pt idx="2361">
                  <c:v>3.8373576044492298E-2</c:v>
                </c:pt>
                <c:pt idx="2362">
                  <c:v>-9.0121925219543195E-2</c:v>
                </c:pt>
                <c:pt idx="2363">
                  <c:v>-0.19604583123650901</c:v>
                </c:pt>
                <c:pt idx="2364">
                  <c:v>-0.252868842640248</c:v>
                </c:pt>
                <c:pt idx="2365">
                  <c:v>-0.24635928372032401</c:v>
                </c:pt>
                <c:pt idx="2366">
                  <c:v>-0.17814751389060299</c:v>
                </c:pt>
                <c:pt idx="2367">
                  <c:v>-6.5317594060037801E-2</c:v>
                </c:pt>
                <c:pt idx="2368">
                  <c:v>6.3871522403799896E-2</c:v>
                </c:pt>
                <c:pt idx="2369">
                  <c:v>0.177063619851447</c:v>
                </c:pt>
                <c:pt idx="2370">
                  <c:v>0.24590903528434699</c:v>
                </c:pt>
                <c:pt idx="2371">
                  <c:v>0.25316500732137898</c:v>
                </c:pt>
                <c:pt idx="2372">
                  <c:v>0.19701423275308599</c:v>
                </c:pt>
                <c:pt idx="2373">
                  <c:v>9.1520021404213295E-2</c:v>
                </c:pt>
                <c:pt idx="2374">
                  <c:v>-3.6895947054339302E-2</c:v>
                </c:pt>
                <c:pt idx="2375">
                  <c:v>-0.15607109668729399</c:v>
                </c:pt>
                <c:pt idx="2376">
                  <c:v>-0.23615727196012301</c:v>
                </c:pt>
                <c:pt idx="2377">
                  <c:v>-0.25709639345718299</c:v>
                </c:pt>
                <c:pt idx="2378">
                  <c:v>-0.213644128302657</c:v>
                </c:pt>
                <c:pt idx="2379">
                  <c:v>-0.116683365862779</c:v>
                </c:pt>
                <c:pt idx="2380">
                  <c:v>9.5014694084820193E-3</c:v>
                </c:pt>
                <c:pt idx="2381">
                  <c:v>0.13330660272355199</c:v>
                </c:pt>
                <c:pt idx="2382">
                  <c:v>0.22372427041238399</c:v>
                </c:pt>
                <c:pt idx="2383">
                  <c:v>0.25810880669182001</c:v>
                </c:pt>
                <c:pt idx="2384">
                  <c:v>0.22784839114450001</c:v>
                </c:pt>
                <c:pt idx="2385">
                  <c:v>0.14052193256623799</c:v>
                </c:pt>
                <c:pt idx="2386">
                  <c:v>1.8000884241980999E-2</c:v>
                </c:pt>
                <c:pt idx="2387">
                  <c:v>-0.109028597210059</c:v>
                </c:pt>
                <c:pt idx="2388">
                  <c:v>-0.20875119012652699</c:v>
                </c:pt>
                <c:pt idx="2389">
                  <c:v>-0.25619075247744</c:v>
                </c:pt>
                <c:pt idx="2390">
                  <c:v>-0.239465751578331</c:v>
                </c:pt>
                <c:pt idx="2391">
                  <c:v>-0.16276506765875601</c:v>
                </c:pt>
                <c:pt idx="2392">
                  <c:v>-4.52988628228723E-2</c:v>
                </c:pt>
                <c:pt idx="2393">
                  <c:v>8.3512723220744101E-2</c:v>
                </c:pt>
                <c:pt idx="2394">
                  <c:v>0.19140802965840201</c:v>
                </c:pt>
                <c:pt idx="2395">
                  <c:v>0.25136400765890299</c:v>
                </c:pt>
                <c:pt idx="2396">
                  <c:v>0.24836431059213701</c:v>
                </c:pt>
                <c:pt idx="2397">
                  <c:v>0.18316023119724401</c:v>
                </c:pt>
                <c:pt idx="2398">
                  <c:v>7.2082535655419194E-2</c:v>
                </c:pt>
                <c:pt idx="2399">
                  <c:v>-5.7048678108892997E-2</c:v>
                </c:pt>
                <c:pt idx="2400">
                  <c:v>-0.171891696536527</c:v>
                </c:pt>
                <c:pt idx="2401">
                  <c:v>-0.243683373227919</c:v>
                </c:pt>
                <c:pt idx="2402">
                  <c:v>-0.25444303739247998</c:v>
                </c:pt>
                <c:pt idx="2403">
                  <c:v>-0.20147586439208601</c:v>
                </c:pt>
                <c:pt idx="2404">
                  <c:v>-9.8047811289171199E-2</c:v>
                </c:pt>
                <c:pt idx="2405">
                  <c:v>2.9936924395579399E-2</c:v>
                </c:pt>
                <c:pt idx="2406">
                  <c:v>0.150423771650261</c:v>
                </c:pt>
                <c:pt idx="2407">
                  <c:v>0.233236052133803</c:v>
                </c:pt>
                <c:pt idx="2408">
                  <c:v>0.25763291646900999</c:v>
                </c:pt>
                <c:pt idx="2409">
                  <c:v>0.21750401863597199</c:v>
                </c:pt>
                <c:pt idx="2410">
                  <c:v>0.122899890038582</c:v>
                </c:pt>
                <c:pt idx="2411">
                  <c:v>-2.4852784345373302E-3</c:v>
                </c:pt>
                <c:pt idx="2412">
                  <c:v>-0.12724799350617899</c:v>
                </c:pt>
                <c:pt idx="2413">
                  <c:v>-0.22014065921495601</c:v>
                </c:pt>
                <c:pt idx="2414">
                  <c:v>-0.25789773116984299</c:v>
                </c:pt>
                <c:pt idx="2415">
                  <c:v>-0.23106271647186999</c:v>
                </c:pt>
                <c:pt idx="2416">
                  <c:v>-0.14635661102448999</c:v>
                </c:pt>
                <c:pt idx="2417">
                  <c:v>-2.4994584415527099E-2</c:v>
                </c:pt>
                <c:pt idx="2418">
                  <c:v>0.102627490915449</c:v>
                </c:pt>
                <c:pt idx="2419">
                  <c:v>0.20454587449191899</c:v>
                </c:pt>
                <c:pt idx="2420">
                  <c:v>0.25523447489140499</c:v>
                </c:pt>
                <c:pt idx="2421">
                  <c:v>0.24199801769460799</c:v>
                </c:pt>
                <c:pt idx="2422">
                  <c:v>0.16815165571948501</c:v>
                </c:pt>
                <c:pt idx="2423">
                  <c:v>5.2190668432276099E-2</c:v>
                </c:pt>
                <c:pt idx="2424">
                  <c:v>-7.6841795531197493E-2</c:v>
                </c:pt>
                <c:pt idx="2425">
                  <c:v>-0.18662875511199101</c:v>
                </c:pt>
                <c:pt idx="2426">
                  <c:v>-0.24967338521424301</c:v>
                </c:pt>
                <c:pt idx="2427">
                  <c:v>-0.250185767128353</c:v>
                </c:pt>
                <c:pt idx="2428">
                  <c:v>-0.18803757162534501</c:v>
                </c:pt>
                <c:pt idx="2429">
                  <c:v>-7.8794199808363705E-2</c:v>
                </c:pt>
                <c:pt idx="2430">
                  <c:v>5.0183668154351498E-2</c:v>
                </c:pt>
                <c:pt idx="2431">
                  <c:v>0.16659272511093401</c:v>
                </c:pt>
                <c:pt idx="2432">
                  <c:v>0.24127760059724501</c:v>
                </c:pt>
                <c:pt idx="2433">
                  <c:v>0.25553300423640901</c:v>
                </c:pt>
                <c:pt idx="2434">
                  <c:v>0.205788581752891</c:v>
                </c:pt>
                <c:pt idx="2435">
                  <c:v>0.104503132349683</c:v>
                </c:pt>
                <c:pt idx="2436">
                  <c:v>-2.29557748408699E-2</c:v>
                </c:pt>
                <c:pt idx="2437">
                  <c:v>-0.144665265815239</c:v>
                </c:pt>
                <c:pt idx="2438">
                  <c:v>-0.23014244352802599</c:v>
                </c:pt>
                <c:pt idx="2439">
                  <c:v>-0.25797901855915001</c:v>
                </c:pt>
                <c:pt idx="2440">
                  <c:v>-0.22120314800649199</c:v>
                </c:pt>
                <c:pt idx="2441">
                  <c:v>-0.12902557679090201</c:v>
                </c:pt>
                <c:pt idx="2442">
                  <c:v>-4.53274945146275E-3</c:v>
                </c:pt>
                <c:pt idx="2443">
                  <c:v>0.121095333107232</c:v>
                </c:pt>
                <c:pt idx="2444">
                  <c:v>0.216394338268312</c:v>
                </c:pt>
                <c:pt idx="2445">
                  <c:v>0.25749603899707801</c:v>
                </c:pt>
                <c:pt idx="2446">
                  <c:v>0.23410625936957</c:v>
                </c:pt>
                <c:pt idx="2447">
                  <c:v>0.152083114793156</c:v>
                </c:pt>
                <c:pt idx="2448">
                  <c:v>3.1969810661646697E-2</c:v>
                </c:pt>
                <c:pt idx="2449">
                  <c:v>-9.6150530876379203E-2</c:v>
                </c:pt>
                <c:pt idx="2450">
                  <c:v>-0.200189375481826</c:v>
                </c:pt>
                <c:pt idx="2451">
                  <c:v>-0.25408954911312498</c:v>
                </c:pt>
                <c:pt idx="2452">
                  <c:v>-0.244351418911915</c:v>
                </c:pt>
                <c:pt idx="2453">
                  <c:v>-0.173413959998063</c:v>
                </c:pt>
                <c:pt idx="2454">
                  <c:v>-5.9043899020590103E-2</c:v>
                </c:pt>
                <c:pt idx="2455">
                  <c:v>7.01140727483473E-2</c:v>
                </c:pt>
                <c:pt idx="2456">
                  <c:v>0.181711540041331</c:v>
                </c:pt>
                <c:pt idx="2457">
                  <c:v>0.247798224874408</c:v>
                </c:pt>
                <c:pt idx="2458">
                  <c:v>0.25182230705910502</c:v>
                </c:pt>
                <c:pt idx="2459">
                  <c:v>0.19277593024867101</c:v>
                </c:pt>
                <c:pt idx="2460">
                  <c:v>8.5447625812407696E-2</c:v>
                </c:pt>
                <c:pt idx="2461">
                  <c:v>-4.3281566587160002E-2</c:v>
                </c:pt>
                <c:pt idx="2462">
                  <c:v>-0.161170622135627</c:v>
                </c:pt>
                <c:pt idx="2463">
                  <c:v>-0.238693495540274</c:v>
                </c:pt>
                <c:pt idx="2464">
                  <c:v>-0.25643410223991597</c:v>
                </c:pt>
                <c:pt idx="2465">
                  <c:v>-0.20994919723189101</c:v>
                </c:pt>
                <c:pt idx="2466">
                  <c:v>-0.11088121334687701</c:v>
                </c:pt>
                <c:pt idx="2467">
                  <c:v>1.5957658277972499E-2</c:v>
                </c:pt>
                <c:pt idx="2468">
                  <c:v>0.13879983539297799</c:v>
                </c:pt>
                <c:pt idx="2469">
                  <c:v>0.22687873268214601</c:v>
                </c:pt>
                <c:pt idx="2470">
                  <c:v>0.25813444391759399</c:v>
                </c:pt>
                <c:pt idx="2471">
                  <c:v>0.22473878232404801</c:v>
                </c:pt>
                <c:pt idx="2472">
                  <c:v>0.13505589851925601</c:v>
                </c:pt>
                <c:pt idx="2473">
                  <c:v>1.15474271043475E-2</c:v>
                </c:pt>
                <c:pt idx="2474">
                  <c:v>-0.114853169063881</c:v>
                </c:pt>
                <c:pt idx="2475">
                  <c:v>-0.212488076542728</c:v>
                </c:pt>
                <c:pt idx="2476">
                  <c:v>-0.25690402707112098</c:v>
                </c:pt>
                <c:pt idx="2477">
                  <c:v>-0.236976770302671</c:v>
                </c:pt>
                <c:pt idx="2478">
                  <c:v>-0.157697211314763</c:v>
                </c:pt>
                <c:pt idx="2479">
                  <c:v>-3.8921407470597198E-2</c:v>
                </c:pt>
                <c:pt idx="2480">
                  <c:v>8.9602504325462795E-2</c:v>
                </c:pt>
                <c:pt idx="2481">
                  <c:v>0.19568491305962901</c:v>
                </c:pt>
                <c:pt idx="2482">
                  <c:v>0.252756821376942</c:v>
                </c:pt>
                <c:pt idx="2483">
                  <c:v>0.24652421579091599</c:v>
                </c:pt>
                <c:pt idx="2484">
                  <c:v>0.178548091034849</c:v>
                </c:pt>
                <c:pt idx="2485">
                  <c:v>6.5853489247161598E-2</c:v>
                </c:pt>
                <c:pt idx="2486">
                  <c:v>-6.3334527447866204E-2</c:v>
                </c:pt>
                <c:pt idx="2487">
                  <c:v>-0.17666001884469201</c:v>
                </c:pt>
                <c:pt idx="2488">
                  <c:v>-0.245739912602671</c:v>
                </c:pt>
                <c:pt idx="2489">
                  <c:v>-0.25327272078956897</c:v>
                </c:pt>
                <c:pt idx="2490">
                  <c:v>-0.197371804864828</c:v>
                </c:pt>
                <c:pt idx="2491">
                  <c:v>-9.2037896005905007E-2</c:v>
                </c:pt>
                <c:pt idx="2492">
                  <c:v>3.6347474869352303E-2</c:v>
                </c:pt>
                <c:pt idx="2493">
                  <c:v>0.15562939518021601</c:v>
                </c:pt>
                <c:pt idx="2494">
                  <c:v>0.23593296801351901</c:v>
                </c:pt>
                <c:pt idx="2495">
                  <c:v>0.25714566538596101</c:v>
                </c:pt>
                <c:pt idx="2496">
                  <c:v>0.21395463564659301</c:v>
                </c:pt>
                <c:pt idx="2497">
                  <c:v>0.117177340131337</c:v>
                </c:pt>
                <c:pt idx="2498">
                  <c:v>-8.9477471352562895E-3</c:v>
                </c:pt>
                <c:pt idx="2499">
                  <c:v>-0.13283181562403201</c:v>
                </c:pt>
                <c:pt idx="2500">
                  <c:v>-0.22344733186100901</c:v>
                </c:pt>
                <c:pt idx="2501">
                  <c:v>-0.25809907766678503</c:v>
                </c:pt>
                <c:pt idx="2502">
                  <c:v>-0.22810830834047799</c:v>
                </c:pt>
                <c:pt idx="2503">
                  <c:v>-0.140986398109089</c:v>
                </c:pt>
                <c:pt idx="2504">
                  <c:v>-1.8553569855161201E-2</c:v>
                </c:pt>
                <c:pt idx="2505">
                  <c:v>0.108526115066982</c:v>
                </c:pt>
                <c:pt idx="2506">
                  <c:v>0.20842476122346101</c:v>
                </c:pt>
                <c:pt idx="2507">
                  <c:v>0.25612213295817399</c:v>
                </c:pt>
                <c:pt idx="2508">
                  <c:v>0.23967212762715101</c:v>
                </c:pt>
                <c:pt idx="2509">
                  <c:v>0.163194751113971</c:v>
                </c:pt>
                <c:pt idx="2510">
                  <c:v>4.58442367975605E-2</c:v>
                </c:pt>
                <c:pt idx="2511">
                  <c:v>-8.2988251021797396E-2</c:v>
                </c:pt>
                <c:pt idx="2512">
                  <c:v>-0.19103581655101201</c:v>
                </c:pt>
                <c:pt idx="2513">
                  <c:v>-0.25123727672485902</c:v>
                </c:pt>
                <c:pt idx="2514">
                  <c:v>-0.248514802380051</c:v>
                </c:pt>
                <c:pt idx="2515">
                  <c:v>-0.18355025410525</c:v>
                </c:pt>
                <c:pt idx="2516">
                  <c:v>-7.2614406026680595E-2</c:v>
                </c:pt>
                <c:pt idx="2517">
                  <c:v>5.6508170508343003E-2</c:v>
                </c:pt>
                <c:pt idx="2518">
                  <c:v>0.17147792518831201</c:v>
                </c:pt>
                <c:pt idx="2519">
                  <c:v>0.24349996973304999</c:v>
                </c:pt>
                <c:pt idx="2520">
                  <c:v>0.25453593629400001</c:v>
                </c:pt>
                <c:pt idx="2521">
                  <c:v>0.201821798583806</c:v>
                </c:pt>
                <c:pt idx="2522">
                  <c:v>9.8560139406755704E-2</c:v>
                </c:pt>
                <c:pt idx="2523">
                  <c:v>-2.9386518107432699E-2</c:v>
                </c:pt>
                <c:pt idx="2524">
                  <c:v>-0.149973139860891</c:v>
                </c:pt>
                <c:pt idx="2525">
                  <c:v>-0.23299805837037399</c:v>
                </c:pt>
                <c:pt idx="2526">
                  <c:v>-0.25766716774597997</c:v>
                </c:pt>
                <c:pt idx="2527">
                  <c:v>-0.21780193650854299</c:v>
                </c:pt>
                <c:pt idx="2528">
                  <c:v>-0.12338685912742101</c:v>
                </c:pt>
                <c:pt idx="2529">
                  <c:v>1.9312225586673099E-3</c:v>
                </c:pt>
                <c:pt idx="2530">
                  <c:v>0.126765617574502</c:v>
                </c:pt>
                <c:pt idx="2531">
                  <c:v>0.219850777272004</c:v>
                </c:pt>
                <c:pt idx="2532">
                  <c:v>0.25787294594652599</c:v>
                </c:pt>
                <c:pt idx="2533">
                  <c:v>0.23130923558112401</c:v>
                </c:pt>
                <c:pt idx="2534">
                  <c:v>0.14681269222610799</c:v>
                </c:pt>
                <c:pt idx="2535">
                  <c:v>2.5545999343241501E-2</c:v>
                </c:pt>
                <c:pt idx="2536">
                  <c:v>-0.102118847551014</c:v>
                </c:pt>
                <c:pt idx="2537">
                  <c:v>-0.20420739557678</c:v>
                </c:pt>
                <c:pt idx="2538">
                  <c:v>-0.25515093456963001</c:v>
                </c:pt>
                <c:pt idx="2539">
                  <c:v>-0.24219033915803101</c:v>
                </c:pt>
                <c:pt idx="2540">
                  <c:v>-0.16857167086451699</c:v>
                </c:pt>
                <c:pt idx="2541">
                  <c:v>-5.2733181860259E-2</c:v>
                </c:pt>
                <c:pt idx="2542">
                  <c:v>7.6312659673811498E-2</c:v>
                </c:pt>
                <c:pt idx="2543">
                  <c:v>0.186245522183204</c:v>
                </c:pt>
                <c:pt idx="2544">
                  <c:v>0.249532038278475</c:v>
                </c:pt>
                <c:pt idx="2545">
                  <c:v>0.25032170740251902</c:v>
                </c:pt>
                <c:pt idx="2546">
                  <c:v>0.188416752024469</c:v>
                </c:pt>
                <c:pt idx="2547">
                  <c:v>7.9321652249219499E-2</c:v>
                </c:pt>
                <c:pt idx="2548">
                  <c:v>-4.9640047407653098E-2</c:v>
                </c:pt>
                <c:pt idx="2549">
                  <c:v>-0.166169089246781</c:v>
                </c:pt>
                <c:pt idx="2550">
                  <c:v>-0.24108005184586201</c:v>
                </c:pt>
                <c:pt idx="2551">
                  <c:v>-0.25561101990808199</c:v>
                </c:pt>
                <c:pt idx="2552">
                  <c:v>-0.20612262233867701</c:v>
                </c:pt>
                <c:pt idx="2553">
                  <c:v>-0.105009535312633</c:v>
                </c:pt>
                <c:pt idx="2554">
                  <c:v>2.24038412643222E-2</c:v>
                </c:pt>
                <c:pt idx="2555">
                  <c:v>0.144206036813287</c:v>
                </c:pt>
                <c:pt idx="2556">
                  <c:v>0.229890935853059</c:v>
                </c:pt>
                <c:pt idx="2557">
                  <c:v>0.25799822386860399</c:v>
                </c:pt>
                <c:pt idx="2558">
                  <c:v>0.221488256211473</c:v>
                </c:pt>
                <c:pt idx="2559">
                  <c:v>0.129505180772789</c:v>
                </c:pt>
                <c:pt idx="2560">
                  <c:v>5.0867294177454701E-3</c:v>
                </c:pt>
                <c:pt idx="2561">
                  <c:v>-0.120605724875751</c:v>
                </c:pt>
                <c:pt idx="2562">
                  <c:v>-0.216091727190516</c:v>
                </c:pt>
                <c:pt idx="2563">
                  <c:v>-0.257456215894664</c:v>
                </c:pt>
                <c:pt idx="2564">
                  <c:v>-0.23433919818558199</c:v>
                </c:pt>
                <c:pt idx="2565">
                  <c:v>-0.15253047455607599</c:v>
                </c:pt>
                <c:pt idx="2566">
                  <c:v>-3.2519547343633597E-2</c:v>
                </c:pt>
                <c:pt idx="2567">
                  <c:v>9.5636102237648304E-2</c:v>
                </c:pt>
                <c:pt idx="2568">
                  <c:v>0.199839096730205</c:v>
                </c:pt>
                <c:pt idx="2569">
                  <c:v>0.25399114973492898</c:v>
                </c:pt>
                <c:pt idx="2570">
                  <c:v>0.24452954364183799</c:v>
                </c:pt>
                <c:pt idx="2571">
                  <c:v>0.17382399639249099</c:v>
                </c:pt>
                <c:pt idx="2572">
                  <c:v>5.9583150920857302E-2</c:v>
                </c:pt>
                <c:pt idx="2573">
                  <c:v>-6.9580664325938804E-2</c:v>
                </c:pt>
                <c:pt idx="2574">
                  <c:v>-0.18131757054519901</c:v>
                </c:pt>
                <c:pt idx="2575">
                  <c:v>-0.247642366408868</c:v>
                </c:pt>
                <c:pt idx="2576">
                  <c:v>-0.25194359534372801</c:v>
                </c:pt>
                <c:pt idx="2577">
                  <c:v>-0.19314398788015399</c:v>
                </c:pt>
                <c:pt idx="2578">
                  <c:v>-8.59702704736829E-2</c:v>
                </c:pt>
                <c:pt idx="2579">
                  <c:v>4.2735234493761397E-2</c:v>
                </c:pt>
                <c:pt idx="2580">
                  <c:v>0.16073743487209499</c:v>
                </c:pt>
                <c:pt idx="2581">
                  <c:v>0.23848194754405899</c:v>
                </c:pt>
                <c:pt idx="2582">
                  <c:v>0.25649717701901797</c:v>
                </c:pt>
                <c:pt idx="2583">
                  <c:v>0.21027109731659699</c:v>
                </c:pt>
                <c:pt idx="2584">
                  <c:v>0.11138131686404799</c:v>
                </c:pt>
                <c:pt idx="2585">
                  <c:v>-1.54046053566272E-2</c:v>
                </c:pt>
                <c:pt idx="2586">
                  <c:v>-0.13833234860250199</c:v>
                </c:pt>
                <c:pt idx="2587">
                  <c:v>-0.22661389698929099</c:v>
                </c:pt>
                <c:pt idx="2588">
                  <c:v>-0.258138589064557</c:v>
                </c:pt>
                <c:pt idx="2589">
                  <c:v>-0.22501087013305801</c:v>
                </c:pt>
                <c:pt idx="2590">
                  <c:v>-0.135527782910635</c:v>
                </c:pt>
                <c:pt idx="2591">
                  <c:v>-1.2100921704917699E-2</c:v>
                </c:pt>
                <c:pt idx="2592">
                  <c:v>0.11435669041046501</c:v>
                </c:pt>
                <c:pt idx="2593">
                  <c:v>0.21217295999514299</c:v>
                </c:pt>
                <c:pt idx="2594">
                  <c:v>0.25684919552355101</c:v>
                </c:pt>
                <c:pt idx="2595">
                  <c:v>0.23719595665635601</c:v>
                </c:pt>
                <c:pt idx="2596">
                  <c:v>0.15813551898768899</c:v>
                </c:pt>
                <c:pt idx="2597">
                  <c:v>3.9469059587016103E-2</c:v>
                </c:pt>
                <c:pt idx="2598">
                  <c:v>-8.9082670635495104E-2</c:v>
                </c:pt>
                <c:pt idx="2599">
                  <c:v>-0.195323093368578</c:v>
                </c:pt>
                <c:pt idx="2600">
                  <c:v>-0.25264363567099901</c:v>
                </c:pt>
                <c:pt idx="2601">
                  <c:v>-0.246688012132287</c:v>
                </c:pt>
                <c:pt idx="2602">
                  <c:v>-0.17894784561371899</c:v>
                </c:pt>
                <c:pt idx="2603">
                  <c:v>-6.6389081049354995E-2</c:v>
                </c:pt>
                <c:pt idx="2604">
                  <c:v>6.2797240711779001E-2</c:v>
                </c:pt>
                <c:pt idx="2605">
                  <c:v>0.176255603970849</c:v>
                </c:pt>
                <c:pt idx="2606">
                  <c:v>0.24556965780503401</c:v>
                </c:pt>
                <c:pt idx="2607">
                  <c:v>0.25337926743839001</c:v>
                </c:pt>
                <c:pt idx="2608">
                  <c:v>0.19772846769094199</c:v>
                </c:pt>
                <c:pt idx="2609">
                  <c:v>9.2555346591937204E-2</c:v>
                </c:pt>
                <c:pt idx="2610">
                  <c:v>-3.5798835232704503E-2</c:v>
                </c:pt>
                <c:pt idx="2611">
                  <c:v>-0.15518697669346401</c:v>
                </c:pt>
                <c:pt idx="2612">
                  <c:v>-0.235707577131235</c:v>
                </c:pt>
                <c:pt idx="2613">
                  <c:v>-0.257193752652837</c:v>
                </c:pt>
                <c:pt idx="2614">
                  <c:v>-0.21426415730832801</c:v>
                </c:pt>
                <c:pt idx="2615">
                  <c:v>-0.117670774567616</c:v>
                </c:pt>
                <c:pt idx="2616">
                  <c:v>8.3939836400442492E-3</c:v>
                </c:pt>
                <c:pt idx="2617">
                  <c:v>0.132356416572561</c:v>
                </c:pt>
                <c:pt idx="2618">
                  <c:v>0.22316936389488301</c:v>
                </c:pt>
                <c:pt idx="2619">
                  <c:v>0.25808815958750803</c:v>
                </c:pt>
                <c:pt idx="2620">
                  <c:v>0.22836717464873499</c:v>
                </c:pt>
                <c:pt idx="2621">
                  <c:v>0.141450214132087</c:v>
                </c:pt>
                <c:pt idx="2622">
                  <c:v>1.9106169992635799E-2</c:v>
                </c:pt>
                <c:pt idx="2623">
                  <c:v>-0.10802313294754499</c:v>
                </c:pt>
                <c:pt idx="2624">
                  <c:v>-0.208097372114148</c:v>
                </c:pt>
                <c:pt idx="2625">
                  <c:v>-0.25605233349238798</c:v>
                </c:pt>
                <c:pt idx="2626">
                  <c:v>-0.239877399514102</c:v>
                </c:pt>
                <c:pt idx="2627">
                  <c:v>-0.16362368273615799</c:v>
                </c:pt>
                <c:pt idx="2628">
                  <c:v>-4.6389399569308001E-2</c:v>
                </c:pt>
                <c:pt idx="2629">
                  <c:v>8.2463396498617697E-2</c:v>
                </c:pt>
                <c:pt idx="2630">
                  <c:v>0.19066272334769199</c:v>
                </c:pt>
                <c:pt idx="2631">
                  <c:v>0.25110938834867202</c:v>
                </c:pt>
                <c:pt idx="2632">
                  <c:v>0.24866414926817501</c:v>
                </c:pt>
                <c:pt idx="2633">
                  <c:v>0.18393943140307401</c:v>
                </c:pt>
                <c:pt idx="2634">
                  <c:v>7.3145941865683101E-2</c:v>
                </c:pt>
                <c:pt idx="2635">
                  <c:v>-5.5967402576448597E-2</c:v>
                </c:pt>
                <c:pt idx="2636">
                  <c:v>-0.171063363846749</c:v>
                </c:pt>
                <c:pt idx="2637">
                  <c:v>-0.243315444441566</c:v>
                </c:pt>
                <c:pt idx="2638">
                  <c:v>-0.254627662556558</c:v>
                </c:pt>
                <c:pt idx="2639">
                  <c:v>-0.20216680298892001</c:v>
                </c:pt>
                <c:pt idx="2640">
                  <c:v>-9.90720134609131E-2</c:v>
                </c:pt>
                <c:pt idx="2641">
                  <c:v>2.88359764365318E-2</c:v>
                </c:pt>
                <c:pt idx="2642">
                  <c:v>0.14952181715003601</c:v>
                </c:pt>
                <c:pt idx="2643">
                  <c:v>0.23275899119230201</c:v>
                </c:pt>
                <c:pt idx="2644">
                  <c:v>0.257700231958503</c:v>
                </c:pt>
                <c:pt idx="2645">
                  <c:v>0.21809885097452</c:v>
                </c:pt>
                <c:pt idx="2646">
                  <c:v>0.123873259776924</c:v>
                </c:pt>
                <c:pt idx="2647">
                  <c:v>-1.3771577857164101E-3</c:v>
                </c:pt>
                <c:pt idx="2648">
                  <c:v>-0.126282657637658</c:v>
                </c:pt>
                <c:pt idx="2649">
                  <c:v>-0.21955988248351499</c:v>
                </c:pt>
                <c:pt idx="2650">
                  <c:v>-0.25784697271074902</c:v>
                </c:pt>
                <c:pt idx="2651">
                  <c:v>-0.231554689056086</c:v>
                </c:pt>
                <c:pt idx="2652">
                  <c:v>-0.14726809706632199</c:v>
                </c:pt>
                <c:pt idx="2653">
                  <c:v>-2.6097296581349499E-2</c:v>
                </c:pt>
                <c:pt idx="2654">
                  <c:v>0.101609733728296</c:v>
                </c:pt>
                <c:pt idx="2655">
                  <c:v>0.20386797588466499</c:v>
                </c:pt>
                <c:pt idx="2656">
                  <c:v>0.25506621877561397</c:v>
                </c:pt>
                <c:pt idx="2657">
                  <c:v>0.24238154485826499</c:v>
                </c:pt>
                <c:pt idx="2658">
                  <c:v>0.16899090940522299</c:v>
                </c:pt>
                <c:pt idx="2659">
                  <c:v>5.3275452348149899E-2</c:v>
                </c:pt>
                <c:pt idx="2660">
                  <c:v>-7.5783172246429706E-2</c:v>
                </c:pt>
                <c:pt idx="2661">
                  <c:v>-0.18586143122722101</c:v>
                </c:pt>
                <c:pt idx="2662">
                  <c:v>-0.24938954175654299</c:v>
                </c:pt>
                <c:pt idx="2663">
                  <c:v>-0.25045649445254198</c:v>
                </c:pt>
                <c:pt idx="2664">
                  <c:v>-0.18879506439360899</c:v>
                </c:pt>
                <c:pt idx="2665">
                  <c:v>-7.9848739257746507E-2</c:v>
                </c:pt>
                <c:pt idx="2666">
                  <c:v>4.9096197970835101E-2</c:v>
                </c:pt>
                <c:pt idx="2667">
                  <c:v>0.16574468784692101</c:v>
                </c:pt>
                <c:pt idx="2668">
                  <c:v>0.24088139244634901</c:v>
                </c:pt>
                <c:pt idx="2669">
                  <c:v>0.25568785798791799</c:v>
                </c:pt>
                <c:pt idx="2670">
                  <c:v>0.20645571332409701</c:v>
                </c:pt>
                <c:pt idx="2671">
                  <c:v>0.105515454499994</c:v>
                </c:pt>
                <c:pt idx="2672">
                  <c:v>-2.1851804473990301E-2</c:v>
                </c:pt>
                <c:pt idx="2673">
                  <c:v>-0.14374614345871101</c:v>
                </c:pt>
                <c:pt idx="2674">
                  <c:v>-0.229638369077863</c:v>
                </c:pt>
                <c:pt idx="2675">
                  <c:v>-0.25801624058844602</c:v>
                </c:pt>
                <c:pt idx="2676">
                  <c:v>-0.221772344027101</c:v>
                </c:pt>
                <c:pt idx="2677">
                  <c:v>-0.12998418812842699</c:v>
                </c:pt>
                <c:pt idx="2678">
                  <c:v>-5.6406859496278003E-3</c:v>
                </c:pt>
                <c:pt idx="2679">
                  <c:v>0.120115561017531</c:v>
                </c:pt>
                <c:pt idx="2680">
                  <c:v>0.21578812058500699</c:v>
                </c:pt>
                <c:pt idx="2681">
                  <c:v>0.25741520669965301</c:v>
                </c:pt>
                <c:pt idx="2682">
                  <c:v>0.23457105740836201</c:v>
                </c:pt>
                <c:pt idx="2683">
                  <c:v>0.152977131615952</c:v>
                </c:pt>
                <c:pt idx="2684">
                  <c:v>3.3069134209100501E-2</c:v>
                </c:pt>
                <c:pt idx="2685">
                  <c:v>-9.5121233006436101E-2</c:v>
                </c:pt>
                <c:pt idx="2686">
                  <c:v>-0.19948789732622099</c:v>
                </c:pt>
                <c:pt idx="2687">
                  <c:v>-0.25389158022758401</c:v>
                </c:pt>
                <c:pt idx="2688">
                  <c:v>-0.244706541831932</c:v>
                </c:pt>
                <c:pt idx="2689">
                  <c:v>-0.174233231985297</c:v>
                </c:pt>
                <c:pt idx="2690">
                  <c:v>-6.0122128323443498E-2</c:v>
                </c:pt>
                <c:pt idx="2691">
                  <c:v>6.9046935347623101E-2</c:v>
                </c:pt>
                <c:pt idx="2692">
                  <c:v>0.18092276572478699</c:v>
                </c:pt>
                <c:pt idx="2693">
                  <c:v>0.24748536706282401</c:v>
                </c:pt>
                <c:pt idx="2694">
                  <c:v>0.25206372293222001</c:v>
                </c:pt>
                <c:pt idx="2695">
                  <c:v>0.193511155703428</c:v>
                </c:pt>
                <c:pt idx="2696">
                  <c:v>8.6492519072656399E-2</c:v>
                </c:pt>
                <c:pt idx="2697">
                  <c:v>-4.2188705520496902E-2</c:v>
                </c:pt>
                <c:pt idx="2698">
                  <c:v>-0.160303507096313</c:v>
                </c:pt>
                <c:pt idx="2699">
                  <c:v>-0.23826930086909701</c:v>
                </c:pt>
                <c:pt idx="2700">
                  <c:v>-0.25655907012378398</c:v>
                </c:pt>
                <c:pt idx="2701">
                  <c:v>-0.210592028689046</c:v>
                </c:pt>
                <c:pt idx="2702">
                  <c:v>-0.111880907251036</c:v>
                </c:pt>
                <c:pt idx="2703">
                  <c:v>1.48514814667552E-2</c:v>
                </c:pt>
                <c:pt idx="2704">
                  <c:v>0.137864224519295</c:v>
                </c:pt>
                <c:pt idx="2705">
                  <c:v>0.22634801729342099</c:v>
                </c:pt>
                <c:pt idx="2706">
                  <c:v>0.25814154497525099</c:v>
                </c:pt>
                <c:pt idx="2707">
                  <c:v>0.22528192132414501</c:v>
                </c:pt>
                <c:pt idx="2708">
                  <c:v>0.13599904292983001</c:v>
                </c:pt>
                <c:pt idx="2709">
                  <c:v>1.26543605569265E-2</c:v>
                </c:pt>
                <c:pt idx="2710">
                  <c:v>-0.11385968491941199</c:v>
                </c:pt>
                <c:pt idx="2711">
                  <c:v>-0.211856865973479</c:v>
                </c:pt>
                <c:pt idx="2712">
                  <c:v>-0.25679318067990697</c:v>
                </c:pt>
                <c:pt idx="2713">
                  <c:v>-0.237414050255813</c:v>
                </c:pt>
                <c:pt idx="2714">
                  <c:v>-0.15857309813530801</c:v>
                </c:pt>
                <c:pt idx="2715">
                  <c:v>-4.0016529870732502E-2</c:v>
                </c:pt>
                <c:pt idx="2716">
                  <c:v>8.85624265444971E-2</c:v>
                </c:pt>
                <c:pt idx="2717">
                  <c:v>0.194960373830249</c:v>
                </c:pt>
                <c:pt idx="2718">
                  <c:v>0.25252928604386199</c:v>
                </c:pt>
                <c:pt idx="2719">
                  <c:v>0.24685067198983199</c:v>
                </c:pt>
                <c:pt idx="2720">
                  <c:v>0.179346775785556</c:v>
                </c:pt>
                <c:pt idx="2721">
                  <c:v>6.6924366999163598E-2</c:v>
                </c:pt>
                <c:pt idx="2722">
                  <c:v>-6.2259664670801101E-2</c:v>
                </c:pt>
                <c:pt idx="2723">
                  <c:v>-0.17585037709304399</c:v>
                </c:pt>
                <c:pt idx="2724">
                  <c:v>-0.24539827167579401</c:v>
                </c:pt>
                <c:pt idx="2725">
                  <c:v>-0.25348464677698501</c:v>
                </c:pt>
                <c:pt idx="2726">
                  <c:v>-0.198084219588295</c:v>
                </c:pt>
                <c:pt idx="2727">
                  <c:v>-9.3072370778431501E-2</c:v>
                </c:pt>
                <c:pt idx="2728">
                  <c:v>3.5250030671961502E-2</c:v>
                </c:pt>
                <c:pt idx="2729">
                  <c:v>0.15474384326524701</c:v>
                </c:pt>
                <c:pt idx="2730">
                  <c:v>0.23548110035164099</c:v>
                </c:pt>
                <c:pt idx="2731">
                  <c:v>0.25724065503627502</c:v>
                </c:pt>
                <c:pt idx="2732">
                  <c:v>0.214572691861905</c:v>
                </c:pt>
                <c:pt idx="2733">
                  <c:v>0.118163666898379</c:v>
                </c:pt>
                <c:pt idx="2734">
                  <c:v>-7.8401814740165204E-3</c:v>
                </c:pt>
                <c:pt idx="2735">
                  <c:v>-0.13188040775929</c:v>
                </c:pt>
                <c:pt idx="2736">
                  <c:v>-0.22289036779459601</c:v>
                </c:pt>
                <c:pt idx="2737">
                  <c:v>-0.258076052504288</c:v>
                </c:pt>
                <c:pt idx="2738">
                  <c:v>-0.22862498887668301</c:v>
                </c:pt>
                <c:pt idx="2739">
                  <c:v>-0.14191337849844801</c:v>
                </c:pt>
                <c:pt idx="2740">
                  <c:v>-1.9658682108592399E-2</c:v>
                </c:pt>
                <c:pt idx="2741">
                  <c:v>0.10751965316897</c:v>
                </c:pt>
                <c:pt idx="2742">
                  <c:v>0.20776902430686101</c:v>
                </c:pt>
                <c:pt idx="2743">
                  <c:v>0.25598135440164599</c:v>
                </c:pt>
                <c:pt idx="2744">
                  <c:v>0.240081566293504</c:v>
                </c:pt>
                <c:pt idx="2745">
                  <c:v>0.16405186054924301</c:v>
                </c:pt>
                <c:pt idx="2746">
                  <c:v>4.6934348626567299E-2</c:v>
                </c:pt>
                <c:pt idx="2747">
                  <c:v>-8.1938162069193493E-2</c:v>
                </c:pt>
                <c:pt idx="2748">
                  <c:v>-0.19028875176727</c:v>
                </c:pt>
                <c:pt idx="2749">
                  <c:v>-0.25098034311952</c:v>
                </c:pt>
                <c:pt idx="2750">
                  <c:v>-0.24881235056847301</c:v>
                </c:pt>
                <c:pt idx="2751">
                  <c:v>-0.184327761297788</c:v>
                </c:pt>
                <c:pt idx="2752">
                  <c:v>-7.3677140723658094E-2</c:v>
                </c:pt>
                <c:pt idx="2753">
                  <c:v>5.5426376804510701E-2</c:v>
                </c:pt>
                <c:pt idx="2754">
                  <c:v>0.17064801442170999</c:v>
                </c:pt>
                <c:pt idx="2755">
                  <c:v>0.243129798203567</c:v>
                </c:pt>
                <c:pt idx="2756">
                  <c:v>0.25471821575757297</c:v>
                </c:pt>
                <c:pt idx="2757">
                  <c:v>0.20251087601800299</c:v>
                </c:pt>
                <c:pt idx="2758">
                  <c:v>9.9583431093455604E-2</c:v>
                </c:pt>
                <c:pt idx="2759">
                  <c:v>-2.8285301919204701E-2</c:v>
                </c:pt>
                <c:pt idx="2760">
                  <c:v>-0.14906980559692501</c:v>
                </c:pt>
                <c:pt idx="2761">
                  <c:v>-0.23251885170096001</c:v>
                </c:pt>
                <c:pt idx="2762">
                  <c:v>-0.25773210895425502</c:v>
                </c:pt>
                <c:pt idx="2763">
                  <c:v>-0.218394760666028</c:v>
                </c:pt>
                <c:pt idx="2764">
                  <c:v>-0.12435908974626</c:v>
                </c:pt>
                <c:pt idx="2765">
                  <c:v>8.2308666824330097E-4</c:v>
                </c:pt>
                <c:pt idx="2766">
                  <c:v>0.12579911592062601</c:v>
                </c:pt>
                <c:pt idx="2767">
                  <c:v>0.21926797618963001</c:v>
                </c:pt>
                <c:pt idx="2768">
                  <c:v>0.25781981158216999</c:v>
                </c:pt>
                <c:pt idx="2769">
                  <c:v>0.23179907576596001</c:v>
                </c:pt>
                <c:pt idx="2770">
                  <c:v>0.147722823447097</c:v>
                </c:pt>
                <c:pt idx="2771">
                  <c:v>2.6648473590042299E-2</c:v>
                </c:pt>
                <c:pt idx="2772">
                  <c:v>-0.101100151792766</c:v>
                </c:pt>
                <c:pt idx="2773">
                  <c:v>-0.20352761697926899</c:v>
                </c:pt>
                <c:pt idx="2774">
                  <c:v>-0.25498032789964098</c:v>
                </c:pt>
                <c:pt idx="2775">
                  <c:v>-0.24257163391443101</c:v>
                </c:pt>
                <c:pt idx="2776">
                  <c:v>-0.169409369410184</c:v>
                </c:pt>
                <c:pt idx="2777">
                  <c:v>-5.3817477397726597E-2</c:v>
                </c:pt>
                <c:pt idx="2778">
                  <c:v>7.5253335688383605E-2</c:v>
                </c:pt>
                <c:pt idx="2779">
                  <c:v>0.185476484013536</c:v>
                </c:pt>
                <c:pt idx="2780">
                  <c:v>0.249245896304925</c:v>
                </c:pt>
                <c:pt idx="2781">
                  <c:v>0.25059012765746003</c:v>
                </c:pt>
                <c:pt idx="2782">
                  <c:v>0.18917250698989199</c:v>
                </c:pt>
                <c:pt idx="2783">
                  <c:v>8.0375458405671396E-2</c:v>
                </c:pt>
                <c:pt idx="2784">
                  <c:v>-4.8552122349394898E-2</c:v>
                </c:pt>
                <c:pt idx="2785">
                  <c:v>-0.16531952286655399</c:v>
                </c:pt>
                <c:pt idx="2786">
                  <c:v>-0.24068162331392201</c:v>
                </c:pt>
                <c:pt idx="2787">
                  <c:v>-0.25576351812192399</c:v>
                </c:pt>
                <c:pt idx="2788">
                  <c:v>-0.20678785317461401</c:v>
                </c:pt>
                <c:pt idx="2789">
                  <c:v>-0.106020887581012</c:v>
                </c:pt>
                <c:pt idx="2790">
                  <c:v>2.12996670130902E-2</c:v>
                </c:pt>
                <c:pt idx="2791">
                  <c:v>0.143285587870223</c:v>
                </c:pt>
                <c:pt idx="2792">
                  <c:v>0.22938474436600401</c:v>
                </c:pt>
                <c:pt idx="2793">
                  <c:v>0.25803306863567499</c:v>
                </c:pt>
                <c:pt idx="2794">
                  <c:v>0.22205541014459501</c:v>
                </c:pt>
                <c:pt idx="2795">
                  <c:v>0.13046259665104501</c:v>
                </c:pt>
                <c:pt idx="2796">
                  <c:v>6.1946164950492802E-3</c:v>
                </c:pt>
                <c:pt idx="2797">
                  <c:v>-0.11962484379074299</c:v>
                </c:pt>
                <c:pt idx="2798">
                  <c:v>-0.215483519850489</c:v>
                </c:pt>
                <c:pt idx="2799">
                  <c:v>-0.25737301160097198</c:v>
                </c:pt>
                <c:pt idx="2800">
                  <c:v>-0.234801835969742</c:v>
                </c:pt>
                <c:pt idx="2801">
                  <c:v>-0.153423083915049</c:v>
                </c:pt>
                <c:pt idx="2802">
                  <c:v>-3.3618568726117799E-2</c:v>
                </c:pt>
                <c:pt idx="2803">
                  <c:v>9.4605925554728895E-2</c:v>
                </c:pt>
                <c:pt idx="2804">
                  <c:v>0.19913577888784001</c:v>
                </c:pt>
                <c:pt idx="2805">
                  <c:v>0.25379084104980498</c:v>
                </c:pt>
                <c:pt idx="2806">
                  <c:v>0.24488241266677099</c:v>
                </c:pt>
                <c:pt idx="2807">
                  <c:v>0.17464166489114399</c:v>
                </c:pt>
                <c:pt idx="2808">
                  <c:v>6.0660828745296602E-2</c:v>
                </c:pt>
                <c:pt idx="2809">
                  <c:v>-6.8512888272272296E-2</c:v>
                </c:pt>
                <c:pt idx="2810">
                  <c:v>-0.180527127398948</c:v>
                </c:pt>
                <c:pt idx="2811">
                  <c:v>-0.24732722755956399</c:v>
                </c:pt>
                <c:pt idx="2812">
                  <c:v>-0.252182689271158</c:v>
                </c:pt>
                <c:pt idx="2813">
                  <c:v>-0.193877432026964</c:v>
                </c:pt>
                <c:pt idx="2814">
                  <c:v>-8.7014369203345696E-2</c:v>
                </c:pt>
                <c:pt idx="2815">
                  <c:v>4.1641982185207697E-2</c:v>
                </c:pt>
                <c:pt idx="2816">
                  <c:v>0.15986884080737301</c:v>
                </c:pt>
                <c:pt idx="2817">
                  <c:v>0.23805555649504401</c:v>
                </c:pt>
                <c:pt idx="2818">
                  <c:v>0.25661978126907398</c:v>
                </c:pt>
                <c:pt idx="2819">
                  <c:v>0.21091198987071699</c:v>
                </c:pt>
                <c:pt idx="2820">
                  <c:v>0.112379982206243</c:v>
                </c:pt>
                <c:pt idx="2821">
                  <c:v>-1.4298289156580201E-2</c:v>
                </c:pt>
                <c:pt idx="2822">
                  <c:v>-0.137395465299992</c:v>
                </c:pt>
                <c:pt idx="2823">
                  <c:v>-0.226081094819434</c:v>
                </c:pt>
                <c:pt idx="2824">
                  <c:v>-0.25814331163605703</c:v>
                </c:pt>
                <c:pt idx="2825">
                  <c:v>-0.225551934648587</c:v>
                </c:pt>
                <c:pt idx="2826">
                  <c:v>-0.13646967640575899</c:v>
                </c:pt>
                <c:pt idx="2827">
                  <c:v>-1.3207741110698799E-2</c:v>
                </c:pt>
                <c:pt idx="2828">
                  <c:v>0.113362154880413</c:v>
                </c:pt>
                <c:pt idx="2829">
                  <c:v>0.21153979593397301</c:v>
                </c:pt>
                <c:pt idx="2830">
                  <c:v>0.256735982798247</c:v>
                </c:pt>
                <c:pt idx="2831">
                  <c:v>0.23763105009629101</c:v>
                </c:pt>
                <c:pt idx="2832">
                  <c:v>0.15900994674170801</c:v>
                </c:pt>
                <c:pt idx="2833">
                  <c:v>4.0563815799568803E-2</c:v>
                </c:pt>
                <c:pt idx="2834">
                  <c:v>-8.8041774449217E-2</c:v>
                </c:pt>
                <c:pt idx="2835">
                  <c:v>-0.194596756115679</c:v>
                </c:pt>
                <c:pt idx="2836">
                  <c:v>-0.25241377302233697</c:v>
                </c:pt>
                <c:pt idx="2837">
                  <c:v>-0.247012194614183</c:v>
                </c:pt>
                <c:pt idx="2838">
                  <c:v>-0.179744879712501</c:v>
                </c:pt>
                <c:pt idx="2839">
                  <c:v>-6.7459344630542095E-2</c:v>
                </c:pt>
                <c:pt idx="2840">
                  <c:v>6.1721801801528399E-2</c:v>
                </c:pt>
                <c:pt idx="2841">
                  <c:v>0.17544434007814499</c:v>
                </c:pt>
                <c:pt idx="2842">
                  <c:v>0.24522575500452101</c:v>
                </c:pt>
                <c:pt idx="2843">
                  <c:v>0.25358885831987499</c:v>
                </c:pt>
                <c:pt idx="2844">
                  <c:v>0.198439058917949</c:v>
                </c:pt>
                <c:pt idx="2845">
                  <c:v>9.3588966183473898E-2</c:v>
                </c:pt>
                <c:pt idx="2846">
                  <c:v>-3.4701063715448399E-2</c:v>
                </c:pt>
                <c:pt idx="2847">
                  <c:v>-0.154299996937066</c:v>
                </c:pt>
                <c:pt idx="2848">
                  <c:v>-0.235253538718107</c:v>
                </c:pt>
                <c:pt idx="2849">
                  <c:v>-0.25728637232019702</c:v>
                </c:pt>
                <c:pt idx="2850">
                  <c:v>-0.21488023788591601</c:v>
                </c:pt>
                <c:pt idx="2851">
                  <c:v>-0.118656014852888</c:v>
                </c:pt>
                <c:pt idx="2852">
                  <c:v>7.28634318852215E-3</c:v>
                </c:pt>
                <c:pt idx="2853">
                  <c:v>0.13140379137717501</c:v>
                </c:pt>
                <c:pt idx="2854">
                  <c:v>0.22261034484547401</c:v>
                </c:pt>
                <c:pt idx="2855">
                  <c:v>0.258062756472903</c:v>
                </c:pt>
                <c:pt idx="2856">
                  <c:v>0.228881749836578</c:v>
                </c:pt>
                <c:pt idx="2857">
                  <c:v>0.142375889074389</c:v>
                </c:pt>
                <c:pt idx="2858">
                  <c:v>2.0211103657626E-2</c:v>
                </c:pt>
                <c:pt idx="2859">
                  <c:v>-0.107015678050773</c:v>
                </c:pt>
                <c:pt idx="2860">
                  <c:v>-0.20743971931428801</c:v>
                </c:pt>
                <c:pt idx="2861">
                  <c:v>-0.25590919601294598</c:v>
                </c:pt>
                <c:pt idx="2862">
                  <c:v>-0.240284627024765</c:v>
                </c:pt>
                <c:pt idx="2863">
                  <c:v>-0.164479282580625</c:v>
                </c:pt>
                <c:pt idx="2864">
                  <c:v>-4.7479081458775198E-2</c:v>
                </c:pt>
                <c:pt idx="2865">
                  <c:v>8.1412550153262597E-2</c:v>
                </c:pt>
                <c:pt idx="2866">
                  <c:v>0.189913903532621</c:v>
                </c:pt>
                <c:pt idx="2867">
                  <c:v>0.25085014163191</c:v>
                </c:pt>
                <c:pt idx="2868">
                  <c:v>0.248959405598185</c:v>
                </c:pt>
                <c:pt idx="2869">
                  <c:v>0.18471524200036801</c:v>
                </c:pt>
                <c:pt idx="2870">
                  <c:v>7.42080001533892E-2</c:v>
                </c:pt>
                <c:pt idx="2871">
                  <c:v>-5.4885095685017697E-2</c:v>
                </c:pt>
                <c:pt idx="2872">
                  <c:v>-0.17023187882669699</c:v>
                </c:pt>
                <c:pt idx="2873">
                  <c:v>-0.24294303187432201</c:v>
                </c:pt>
                <c:pt idx="2874">
                  <c:v>-0.25480759547986997</c:v>
                </c:pt>
                <c:pt idx="2875">
                  <c:v>-0.20285401608592099</c:v>
                </c:pt>
                <c:pt idx="2876">
                  <c:v>-0.100094389948298</c:v>
                </c:pt>
                <c:pt idx="2877">
                  <c:v>2.7734497092391099E-2</c:v>
                </c:pt>
                <c:pt idx="2878">
                  <c:v>0.14861710728396199</c:v>
                </c:pt>
                <c:pt idx="2879">
                  <c:v>0.23227764100266399</c:v>
                </c:pt>
                <c:pt idx="2880">
                  <c:v>0.25776279858637802</c:v>
                </c:pt>
                <c:pt idx="2881">
                  <c:v>0.21868966421982</c:v>
                </c:pt>
                <c:pt idx="2882">
                  <c:v>0.124844346797225</c:v>
                </c:pt>
                <c:pt idx="2883">
                  <c:v>-2.6901175883608402E-4</c:v>
                </c:pt>
                <c:pt idx="2884">
                  <c:v>-0.12531499465106799</c:v>
                </c:pt>
                <c:pt idx="2885">
                  <c:v>-0.21897505973515299</c:v>
                </c:pt>
                <c:pt idx="2886">
                  <c:v>-0.25779146268591902</c:v>
                </c:pt>
                <c:pt idx="2887">
                  <c:v>-0.232042394584866</c:v>
                </c:pt>
                <c:pt idx="2888">
                  <c:v>-0.148176869273523</c:v>
                </c:pt>
                <c:pt idx="2889">
                  <c:v>-2.7199527830064799E-2</c:v>
                </c:pt>
                <c:pt idx="2890">
                  <c:v>0.100590104092053</c:v>
                </c:pt>
                <c:pt idx="2891">
                  <c:v>0.20318632042861501</c:v>
                </c:pt>
                <c:pt idx="2892">
                  <c:v>0.254893262337408</c:v>
                </c:pt>
                <c:pt idx="2893">
                  <c:v>0.242760605450796</c:v>
                </c:pt>
                <c:pt idx="2894">
                  <c:v>0.169827048951569</c:v>
                </c:pt>
                <c:pt idx="2895">
                  <c:v>5.4359254511896597E-2</c:v>
                </c:pt>
                <c:pt idx="2896">
                  <c:v>-7.4723152440613602E-2</c:v>
                </c:pt>
                <c:pt idx="2897">
                  <c:v>-0.18509068231558701</c:v>
                </c:pt>
                <c:pt idx="2898">
                  <c:v>-0.24910110258539001</c:v>
                </c:pt>
                <c:pt idx="2899">
                  <c:v>-0.25072260640163102</c:v>
                </c:pt>
                <c:pt idx="2900">
                  <c:v>-0.18954907807445201</c:v>
                </c:pt>
                <c:pt idx="2901">
                  <c:v>-8.0901807266415798E-2</c:v>
                </c:pt>
                <c:pt idx="2902">
                  <c:v>4.8007823049871001E-2</c:v>
                </c:pt>
                <c:pt idx="2903">
                  <c:v>0.164893596264405</c:v>
                </c:pt>
                <c:pt idx="2904">
                  <c:v>0.24048074536891201</c:v>
                </c:pt>
                <c:pt idx="2905">
                  <c:v>0.255837999961537</c:v>
                </c:pt>
                <c:pt idx="2906">
                  <c:v>0.20711904036006701</c:v>
                </c:pt>
                <c:pt idx="2907">
                  <c:v>0.106525832227173</c:v>
                </c:pt>
                <c:pt idx="2908">
                  <c:v>-2.0747431425301801E-2</c:v>
                </c:pt>
                <c:pt idx="2909">
                  <c:v>-0.14282437216959001</c:v>
                </c:pt>
                <c:pt idx="2910">
                  <c:v>-0.229130062885924</c:v>
                </c:pt>
                <c:pt idx="2911">
                  <c:v>-0.25804870793276402</c:v>
                </c:pt>
                <c:pt idx="2912">
                  <c:v>-0.222337453259877</c:v>
                </c:pt>
                <c:pt idx="2913">
                  <c:v>-0.13094040413663</c:v>
                </c:pt>
                <c:pt idx="2914">
                  <c:v>-6.7485185020694999E-3</c:v>
                </c:pt>
                <c:pt idx="2915">
                  <c:v>0.11913357545610399</c:v>
                </c:pt>
                <c:pt idx="2916">
                  <c:v>0.21517792639024899</c:v>
                </c:pt>
                <c:pt idx="2917">
                  <c:v>0.25732963079301202</c:v>
                </c:pt>
                <c:pt idx="2918">
                  <c:v>0.235031532806531</c:v>
                </c:pt>
                <c:pt idx="2919">
                  <c:v>0.15386832939887701</c:v>
                </c:pt>
                <c:pt idx="2920">
                  <c:v>3.4167848363458403E-2</c:v>
                </c:pt>
                <c:pt idx="2921">
                  <c:v>-9.4090182256531998E-2</c:v>
                </c:pt>
                <c:pt idx="2922">
                  <c:v>-0.19878274303725901</c:v>
                </c:pt>
                <c:pt idx="2923">
                  <c:v>-0.25368893266569398</c:v>
                </c:pt>
                <c:pt idx="2924">
                  <c:v>-0.24505715533612299</c:v>
                </c:pt>
                <c:pt idx="2925">
                  <c:v>-0.17504929322839699</c:v>
                </c:pt>
                <c:pt idx="2926">
                  <c:v>-6.1199249704641197E-2</c:v>
                </c:pt>
                <c:pt idx="2927">
                  <c:v>6.7978525560224198E-2</c:v>
                </c:pt>
                <c:pt idx="2928">
                  <c:v>0.18013065739037501</c:v>
                </c:pt>
                <c:pt idx="2929">
                  <c:v>0.247167948627634</c:v>
                </c:pt>
                <c:pt idx="2930">
                  <c:v>0.252300493812468</c:v>
                </c:pt>
                <c:pt idx="2931">
                  <c:v>0.194242815163336</c:v>
                </c:pt>
                <c:pt idx="2932">
                  <c:v>8.7535818461603604E-2</c:v>
                </c:pt>
                <c:pt idx="2933">
                  <c:v>-4.1095067006631202E-2</c:v>
                </c:pt>
                <c:pt idx="2934">
                  <c:v>-0.15943343800776699</c:v>
                </c:pt>
                <c:pt idx="2935">
                  <c:v>-0.237840715406614</c:v>
                </c:pt>
                <c:pt idx="2936">
                  <c:v>-0.25667931017519402</c:v>
                </c:pt>
                <c:pt idx="2937">
                  <c:v>-0.211230979387558</c:v>
                </c:pt>
                <c:pt idx="2938">
                  <c:v>-0.112878539430446</c:v>
                </c:pt>
                <c:pt idx="2939">
                  <c:v>1.37450309746419E-2</c:v>
                </c:pt>
                <c:pt idx="2940">
                  <c:v>0.136926073104149</c:v>
                </c:pt>
                <c:pt idx="2941">
                  <c:v>0.225813130797033</c:v>
                </c:pt>
                <c:pt idx="2942">
                  <c:v>0.258143889038838</c:v>
                </c:pt>
                <c:pt idx="2943">
                  <c:v>0.22582090886244</c:v>
                </c:pt>
                <c:pt idx="2944">
                  <c:v>0.13693968117022901</c:v>
                </c:pt>
                <c:pt idx="2945">
                  <c:v>1.37610608168278E-2</c:v>
                </c:pt>
                <c:pt idx="2946">
                  <c:v>-0.112864102585572</c:v>
                </c:pt>
                <c:pt idx="2947">
                  <c:v>-0.21122175133735399</c:v>
                </c:pt>
                <c:pt idx="2948">
                  <c:v>-0.25667760214208002</c:v>
                </c:pt>
                <c:pt idx="2949">
                  <c:v>-0.23784695517807999</c:v>
                </c:pt>
                <c:pt idx="2950">
                  <c:v>-0.15944606279434101</c:v>
                </c:pt>
                <c:pt idx="2951">
                  <c:v>-4.1110914852195798E-2</c:v>
                </c:pt>
                <c:pt idx="2952">
                  <c:v>8.7520716748282101E-2</c:v>
                </c:pt>
                <c:pt idx="2953">
                  <c:v>0.19423224190004301</c:v>
                </c:pt>
                <c:pt idx="2954">
                  <c:v>0.252297097138587</c:v>
                </c:pt>
                <c:pt idx="2955">
                  <c:v>0.24717257926121</c:v>
                </c:pt>
                <c:pt idx="2956">
                  <c:v>0.180142155560502</c:v>
                </c:pt>
                <c:pt idx="2957">
                  <c:v>6.7994011478865496E-2</c:v>
                </c:pt>
                <c:pt idx="2958">
                  <c:v>-6.1183654581877897E-2</c:v>
                </c:pt>
                <c:pt idx="2959">
                  <c:v>-0.17503749479675201</c:v>
                </c:pt>
                <c:pt idx="2960">
                  <c:v>-0.24505210858599499</c:v>
                </c:pt>
                <c:pt idx="2961">
                  <c:v>-0.25369190158695998</c:v>
                </c:pt>
                <c:pt idx="2962">
                  <c:v>-0.19879298404517001</c:v>
                </c:pt>
                <c:pt idx="2963">
                  <c:v>-9.4105130427125899E-2</c:v>
                </c:pt>
                <c:pt idx="2964">
                  <c:v>3.4151936892238603E-2</c:v>
                </c:pt>
                <c:pt idx="2965">
                  <c:v>0.153855439753706</c:v>
                </c:pt>
                <c:pt idx="2966">
                  <c:v>0.235024893279003</c:v>
                </c:pt>
                <c:pt idx="2967">
                  <c:v>0.25733090429398597</c:v>
                </c:pt>
                <c:pt idx="2968">
                  <c:v>0.21518679396350501</c:v>
                </c:pt>
                <c:pt idx="2969">
                  <c:v>0.119147816162909</c:v>
                </c:pt>
                <c:pt idx="2970">
                  <c:v>-6.7324713350764096E-3</c:v>
                </c:pt>
                <c:pt idx="2971">
                  <c:v>-0.13092656962197199</c:v>
                </c:pt>
                <c:pt idx="2972">
                  <c:v>-0.22232929633757401</c:v>
                </c:pt>
                <c:pt idx="2973">
                  <c:v>-0.25804827155460702</c:v>
                </c:pt>
                <c:pt idx="2974">
                  <c:v>-0.22913745634553201</c:v>
                </c:pt>
                <c:pt idx="2975">
                  <c:v>-0.14283774372913599</c:v>
                </c:pt>
                <c:pt idx="2976">
                  <c:v>-2.0763432094747999E-2</c:v>
                </c:pt>
                <c:pt idx="2977">
                  <c:v>0.10651120991475101</c:v>
                </c:pt>
                <c:pt idx="2978">
                  <c:v>0.20710945865352501</c:v>
                </c:pt>
                <c:pt idx="2979">
                  <c:v>0.25583585865871999</c:v>
                </c:pt>
                <c:pt idx="2980">
                  <c:v>0.24048658077239299</c:v>
                </c:pt>
                <c:pt idx="2981">
                  <c:v>0.16490594686118301</c:v>
                </c:pt>
                <c:pt idx="2982">
                  <c:v>4.8023595556365102E-2</c:v>
                </c:pt>
                <c:pt idx="2983">
                  <c:v>-8.0886563172302695E-2</c:v>
                </c:pt>
                <c:pt idx="2984">
                  <c:v>-0.189538180370658</c:v>
                </c:pt>
                <c:pt idx="2985">
                  <c:v>-0.25071878448567603</c:v>
                </c:pt>
                <c:pt idx="2986">
                  <c:v>-0.24910531367983399</c:v>
                </c:pt>
                <c:pt idx="2987">
                  <c:v>-0.185101871725703</c:v>
                </c:pt>
                <c:pt idx="2988">
                  <c:v>-7.4738517709223698E-2</c:v>
                </c:pt>
                <c:pt idx="2989">
                  <c:v>5.4343561711634701E-2</c:v>
                </c:pt>
                <c:pt idx="2990">
                  <c:v>0.169814958978832</c:v>
                </c:pt>
                <c:pt idx="2991">
                  <c:v>0.24275514631425599</c:v>
                </c:pt>
                <c:pt idx="2992">
                  <c:v>0.25489580131167899</c:v>
                </c:pt>
                <c:pt idx="2993">
                  <c:v>0.20319622161183901</c:v>
                </c:pt>
                <c:pt idx="2994">
                  <c:v>0.100604887671469</c:v>
                </c:pt>
                <c:pt idx="2995">
                  <c:v>-2.7183564493631698E-2</c:v>
                </c:pt>
                <c:pt idx="2996">
                  <c:v>-0.14816372429671201</c:v>
                </c:pt>
                <c:pt idx="2997">
                  <c:v>-0.232035360208665</c:v>
                </c:pt>
                <c:pt idx="2998">
                  <c:v>-0.25779230071348602</c:v>
                </c:pt>
                <c:pt idx="2999">
                  <c:v>-0.218983560277284</c:v>
                </c:pt>
                <c:pt idx="3000">
                  <c:v>-0.125329028694254</c:v>
                </c:pt>
                <c:pt idx="3001">
                  <c:v>-2.85064389899651E-4</c:v>
                </c:pt>
                <c:pt idx="3002">
                  <c:v>0.124830296059316</c:v>
                </c:pt>
                <c:pt idx="3003">
                  <c:v>0.21868113446954099</c:v>
                </c:pt>
                <c:pt idx="3004">
                  <c:v>0.25776192615259902</c:v>
                </c:pt>
                <c:pt idx="3005">
                  <c:v>0.23228464439183999</c:v>
                </c:pt>
                <c:pt idx="3006">
                  <c:v>0.14863023245382501</c:v>
                </c:pt>
                <c:pt idx="3007">
                  <c:v>2.7750456762727499E-2</c:v>
                </c:pt>
                <c:pt idx="3008">
                  <c:v>-0.10007959297593</c:v>
                </c:pt>
                <c:pt idx="3009">
                  <c:v>-0.20284408780504501</c:v>
                </c:pt>
                <c:pt idx="3010">
                  <c:v>-0.25480502249002301</c:v>
                </c:pt>
                <c:pt idx="3011">
                  <c:v>-0.242948458596772</c:v>
                </c:pt>
                <c:pt idx="3012">
                  <c:v>-0.17024394610514099</c:v>
                </c:pt>
                <c:pt idx="3013">
                  <c:v>-5.4900781194710001E-2</c:v>
                </c:pt>
                <c:pt idx="3014">
                  <c:v>7.4192624945656996E-2</c:v>
                </c:pt>
                <c:pt idx="3015">
                  <c:v>0.18470402791075299</c:v>
                </c:pt>
                <c:pt idx="3016">
                  <c:v>0.248955161264999</c:v>
                </c:pt>
                <c:pt idx="3017">
                  <c:v>0.250853930074729</c:v>
                </c:pt>
                <c:pt idx="3018">
                  <c:v>0.189924775912439</c:v>
                </c:pt>
                <c:pt idx="3019">
                  <c:v>8.1427783415107396E-2</c:v>
                </c:pt>
                <c:pt idx="3020">
                  <c:v>-4.74633025798335E-2</c:v>
                </c:pt>
                <c:pt idx="3021">
                  <c:v>-0.164466910002702</c:v>
                </c:pt>
                <c:pt idx="3022">
                  <c:v>-0.24027875953675601</c:v>
                </c:pt>
                <c:pt idx="3023">
                  <c:v>-0.25591130316362198</c:v>
                </c:pt>
                <c:pt idx="3024">
                  <c:v>-0.20744927335468999</c:v>
                </c:pt>
                <c:pt idx="3025">
                  <c:v>-0.107030286112214</c:v>
                </c:pt>
                <c:pt idx="3026">
                  <c:v>2.0195100254756401E-2</c:v>
                </c:pt>
                <c:pt idx="3027">
                  <c:v>0.142362498481617</c:v>
                </c:pt>
                <c:pt idx="3028">
                  <c:v>0.22887432581093201</c:v>
                </c:pt>
                <c:pt idx="3029">
                  <c:v>0.25806315840766197</c:v>
                </c:pt>
                <c:pt idx="3030">
                  <c:v>0.22261847207358401</c:v>
                </c:pt>
                <c:pt idx="3031">
                  <c:v>0.13141760838393801</c:v>
                </c:pt>
                <c:pt idx="3032">
                  <c:v>7.3023894188798E-3</c:v>
                </c:pt>
                <c:pt idx="3033">
                  <c:v>-0.118641758276872</c:v>
                </c:pt>
                <c:pt idx="3034">
                  <c:v>-0.21487134161214599</c:v>
                </c:pt>
                <c:pt idx="3035">
                  <c:v>-0.25728506447562799</c:v>
                </c:pt>
                <c:pt idx="3036">
                  <c:v>-0.23526014686052399</c:v>
                </c:pt>
                <c:pt idx="3037">
                  <c:v>-0.154312866016207</c:v>
                </c:pt>
                <c:pt idx="3038">
                  <c:v>-3.4716970590608201E-2</c:v>
                </c:pt>
                <c:pt idx="3039">
                  <c:v>9.3574005487858103E-2</c:v>
                </c:pt>
                <c:pt idx="3040">
                  <c:v>0.198428791400903</c:v>
                </c:pt>
                <c:pt idx="3041">
                  <c:v>0.253585855544739</c:v>
                </c:pt>
                <c:pt idx="3042">
                  <c:v>0.245230769034955</c:v>
                </c:pt>
                <c:pt idx="3043">
                  <c:v>0.17545611511912301</c:v>
                </c:pt>
                <c:pt idx="3044">
                  <c:v>6.1737388720988703E-2</c:v>
                </c:pt>
                <c:pt idx="3045">
                  <c:v>-6.7443849673271397E-2</c:v>
                </c:pt>
                <c:pt idx="3046">
                  <c:v>-0.179733357525592</c:v>
                </c:pt>
                <c:pt idx="3047">
                  <c:v>-0.24700753100082601</c:v>
                </c:pt>
                <c:pt idx="3048">
                  <c:v>-0.25241713601342802</c:v>
                </c:pt>
                <c:pt idx="3049">
                  <c:v>-0.19460730342923699</c:v>
                </c:pt>
                <c:pt idx="3050">
                  <c:v>-8.8056864445130098E-2</c:v>
                </c:pt>
                <c:pt idx="3051">
                  <c:v>4.0547962504388302E-2</c:v>
                </c:pt>
                <c:pt idx="3052">
                  <c:v>0.158997300703385</c:v>
                </c:pt>
                <c:pt idx="3053">
                  <c:v>0.237624778593574</c:v>
                </c:pt>
                <c:pt idx="3054">
                  <c:v>0.25673765656789599</c:v>
                </c:pt>
                <c:pt idx="3055">
                  <c:v>0.211548995769997</c:v>
                </c:pt>
                <c:pt idx="3056">
                  <c:v>0.113376576626808</c:v>
                </c:pt>
                <c:pt idx="3057">
                  <c:v>-1.31917094697832E-2</c:v>
                </c:pt>
                <c:pt idx="3058">
                  <c:v>-0.136456050094243</c:v>
                </c:pt>
                <c:pt idx="3059">
                  <c:v>-0.225544126460722</c:v>
                </c:pt>
                <c:pt idx="3060">
                  <c:v>-0.258143277180932</c:v>
                </c:pt>
                <c:pt idx="3061">
                  <c:v>-0.226088842726548</c:v>
                </c:pt>
                <c:pt idx="3062">
                  <c:v>-0.13740905505794401</c:v>
                </c:pt>
                <c:pt idx="3063">
                  <c:v>-1.43143171261873E-2</c:v>
                </c:pt>
                <c:pt idx="3064">
                  <c:v>0.1123655303294</c:v>
                </c:pt>
                <c:pt idx="3065">
                  <c:v>0.21090273364884601</c:v>
                </c:pt>
                <c:pt idx="3066">
                  <c:v>0.256618038980365</c:v>
                </c:pt>
                <c:pt idx="3067">
                  <c:v>0.23806176450651201</c:v>
                </c:pt>
                <c:pt idx="3068">
                  <c:v>0.159881444284033</c:v>
                </c:pt>
                <c:pt idx="3069">
                  <c:v>4.1657824508145903E-2</c:v>
                </c:pt>
                <c:pt idx="3070">
                  <c:v>-8.6999255842188997E-2</c:v>
                </c:pt>
                <c:pt idx="3071">
                  <c:v>-0.193866832862646</c:v>
                </c:pt>
                <c:pt idx="3072">
                  <c:v>-0.25217925893013599</c:v>
                </c:pt>
                <c:pt idx="3073">
                  <c:v>-0.24733182519202701</c:v>
                </c:pt>
                <c:pt idx="3074">
                  <c:v>-0.18053860149932299</c:v>
                </c:pt>
                <c:pt idx="3075">
                  <c:v>-6.8528365080940706E-2</c:v>
                </c:pt>
                <c:pt idx="3076">
                  <c:v>6.0645225491076697E-2</c:v>
                </c:pt>
                <c:pt idx="3077">
                  <c:v>0.17462984312318799</c:v>
                </c:pt>
                <c:pt idx="3078">
                  <c:v>0.2448773332202</c:v>
                </c:pt>
                <c:pt idx="3079">
                  <c:v>0.25379377610352399</c:v>
                </c:pt>
                <c:pt idx="3080">
                  <c:v>0.199145993339436</c:v>
                </c:pt>
                <c:pt idx="3081">
                  <c:v>9.4620861131435294E-2</c:v>
                </c:pt>
                <c:pt idx="3082">
                  <c:v>-3.36026527321414E-2</c:v>
                </c:pt>
                <c:pt idx="3083">
                  <c:v>-0.15341017376322899</c:v>
                </c:pt>
                <c:pt idx="3084">
                  <c:v>-0.23479516508769099</c:v>
                </c:pt>
                <c:pt idx="3085">
                  <c:v>-0.25737425075248299</c:v>
                </c:pt>
                <c:pt idx="3086">
                  <c:v>-0.21549235868237801</c:v>
                </c:pt>
                <c:pt idx="3087">
                  <c:v>-0.119639068562732</c:v>
                </c:pt>
                <c:pt idx="3088">
                  <c:v>6.1785684653492701E-3</c:v>
                </c:pt>
                <c:pt idx="3089">
                  <c:v>0.130448744692228</c:v>
                </c:pt>
                <c:pt idx="3090">
                  <c:v>0.22204722356567699</c:v>
                </c:pt>
                <c:pt idx="3091">
                  <c:v>0.25803259781613203</c:v>
                </c:pt>
                <c:pt idx="3092">
                  <c:v>0.22939210722551201</c:v>
                </c:pt>
                <c:pt idx="3093">
                  <c:v>0.143298940334942</c:v>
                </c:pt>
                <c:pt idx="3094">
                  <c:v>2.1315664875398599E-2</c:v>
                </c:pt>
                <c:pt idx="3095">
                  <c:v>-0.106006251084973</c:v>
                </c:pt>
                <c:pt idx="3096">
                  <c:v>-0.20677824384607499</c:v>
                </c:pt>
                <c:pt idx="3097">
                  <c:v>-0.25576134267682998</c:v>
                </c:pt>
                <c:pt idx="3098">
                  <c:v>-0.24068742660599199</c:v>
                </c:pt>
                <c:pt idx="3099">
                  <c:v>-0.165331851425289</c:v>
                </c:pt>
                <c:pt idx="3100">
                  <c:v>-4.8567888410777499E-2</c:v>
                </c:pt>
                <c:pt idx="3101">
                  <c:v>8.0360203549518894E-2</c:v>
                </c:pt>
                <c:pt idx="3102">
                  <c:v>0.18916158401232799</c:v>
                </c:pt>
                <c:pt idx="3103">
                  <c:v>0.25058627228597602</c:v>
                </c:pt>
                <c:pt idx="3104">
                  <c:v>0.24925007414122599</c:v>
                </c:pt>
                <c:pt idx="3105">
                  <c:v>0.18548764869260301</c:v>
                </c:pt>
                <c:pt idx="3106">
                  <c:v>7.5268690947084493E-2</c:v>
                </c:pt>
                <c:pt idx="3107">
                  <c:v>-5.3801777379191298E-2</c:v>
                </c:pt>
                <c:pt idx="3108">
                  <c:v>-0.16939725679885201</c:v>
                </c:pt>
                <c:pt idx="3109">
                  <c:v>-0.24256614238895299</c:v>
                </c:pt>
                <c:pt idx="3110">
                  <c:v>-0.25498283284663797</c:v>
                </c:pt>
                <c:pt idx="3111">
                  <c:v>-0.203537491019227</c:v>
                </c:pt>
                <c:pt idx="3112">
                  <c:v>-0.10111492191112401</c:v>
                </c:pt>
                <c:pt idx="3113">
                  <c:v>2.6632506661055301E-2</c:v>
                </c:pt>
                <c:pt idx="3114">
                  <c:v>0.14770965872389699</c:v>
                </c:pt>
                <c:pt idx="3115">
                  <c:v>0.231792010435141</c:v>
                </c:pt>
                <c:pt idx="3116">
                  <c:v>0.25782061519966398</c:v>
                </c:pt>
                <c:pt idx="3117">
                  <c:v>0.21927644748445199</c:v>
                </c:pt>
                <c:pt idx="3118">
                  <c:v>0.12581313320443499</c:v>
                </c:pt>
                <c:pt idx="3119">
                  <c:v>8.3913922535283495E-4</c:v>
                </c:pt>
                <c:pt idx="3120">
                  <c:v>-0.12434502237836099</c:v>
                </c:pt>
                <c:pt idx="3121">
                  <c:v>-0.21838620174689799</c:v>
                </c:pt>
                <c:pt idx="3122">
                  <c:v>-0.25773120211828399</c:v>
                </c:pt>
                <c:pt idx="3123">
                  <c:v>-0.23252582407084499</c:v>
                </c:pt>
                <c:pt idx="3124">
                  <c:v>-0.149082910899374</c:v>
                </c:pt>
                <c:pt idx="3125">
                  <c:v>-2.8301257849918899E-2</c:v>
                </c:pt>
                <c:pt idx="3126">
                  <c:v>9.9568620796305796E-2</c:v>
                </c:pt>
                <c:pt idx="3127">
                  <c:v>0.202500920685215</c:v>
                </c:pt>
                <c:pt idx="3128">
                  <c:v>0.25471560876400301</c:v>
                </c:pt>
                <c:pt idx="3129">
                  <c:v>0.243135192486927</c:v>
                </c:pt>
                <c:pt idx="3130">
                  <c:v>0.17066005895026801</c:v>
                </c:pt>
                <c:pt idx="3131">
                  <c:v>5.5442054951370799E-2</c:v>
                </c:pt>
                <c:pt idx="3132">
                  <c:v>-7.3661755647636995E-2</c:v>
                </c:pt>
                <c:pt idx="3133">
                  <c:v>-0.18431652258033701</c:v>
                </c:pt>
                <c:pt idx="3134">
                  <c:v>-0.248808073016098</c:v>
                </c:pt>
                <c:pt idx="3135">
                  <c:v>-0.25098409807174898</c:v>
                </c:pt>
                <c:pt idx="3136">
                  <c:v>-0.19029959877302399</c:v>
                </c:pt>
                <c:pt idx="3137">
                  <c:v>-8.1953384428590598E-2</c:v>
                </c:pt>
                <c:pt idx="3138">
                  <c:v>4.6918563447870598E-2</c:v>
                </c:pt>
                <c:pt idx="3139">
                  <c:v>0.16403946604717601</c:v>
                </c:pt>
                <c:pt idx="3140">
                  <c:v>0.24007566674799799</c:v>
                </c:pt>
                <c:pt idx="3141">
                  <c:v>0.25598342739047197</c:v>
                </c:pt>
                <c:pt idx="3142">
                  <c:v>0.20777855063710801</c:v>
                </c:pt>
                <c:pt idx="3143">
                  <c:v>0.10753424691213</c:v>
                </c:pt>
                <c:pt idx="3144">
                  <c:v>-1.9642676046026899E-2</c:v>
                </c:pt>
                <c:pt idx="3145">
                  <c:v>-0.141899968934141</c:v>
                </c:pt>
                <c:pt idx="3146">
                  <c:v>-0.22861753431920101</c:v>
                </c:pt>
                <c:pt idx="3147">
                  <c:v>-0.25807641999379799</c:v>
                </c:pt>
                <c:pt idx="3148">
                  <c:v>-0.22289846529107099</c:v>
                </c:pt>
                <c:pt idx="3149">
                  <c:v>-0.13189420719450401</c:v>
                </c:pt>
                <c:pt idx="3150">
                  <c:v>-7.8562266938143593E-3</c:v>
                </c:pt>
                <c:pt idx="3151">
                  <c:v>0.118149394518833</c:v>
                </c:pt>
                <c:pt idx="3152">
                  <c:v>0.21456376692860701</c:v>
                </c:pt>
                <c:pt idx="3153">
                  <c:v>0.25723931285413598</c:v>
                </c:pt>
                <c:pt idx="3154">
                  <c:v>0.23548767707850399</c:v>
                </c:pt>
                <c:pt idx="3155">
                  <c:v>0.15475669171907</c:v>
                </c:pt>
                <c:pt idx="3156">
                  <c:v>3.5265932877778801E-2</c:v>
                </c:pt>
                <c:pt idx="3157">
                  <c:v>-9.3057397626716998E-2</c:v>
                </c:pt>
                <c:pt idx="3158">
                  <c:v>-0.198073925609417</c:v>
                </c:pt>
                <c:pt idx="3159">
                  <c:v>-0.25348161016181298</c:v>
                </c:pt>
                <c:pt idx="3160">
                  <c:v>-0.24540325296343499</c:v>
                </c:pt>
                <c:pt idx="3161">
                  <c:v>-0.175862128689107</c:v>
                </c:pt>
                <c:pt idx="3162">
                  <c:v>-6.22752433151504E-2</c:v>
                </c:pt>
                <c:pt idx="3163">
                  <c:v>6.6908863074647995E-2</c:v>
                </c:pt>
                <c:pt idx="3164">
                  <c:v>0.179335229634948</c:v>
                </c:pt>
                <c:pt idx="3165">
                  <c:v>0.24684597541818001</c:v>
                </c:pt>
                <c:pt idx="3166">
                  <c:v>0.25253261533666999</c:v>
                </c:pt>
                <c:pt idx="3167">
                  <c:v>0.19497089514548099</c:v>
                </c:pt>
                <c:pt idx="3168">
                  <c:v>8.8577504753482902E-2</c:v>
                </c:pt>
                <c:pt idx="3169">
                  <c:v>-4.0000671198971403E-2</c:v>
                </c:pt>
                <c:pt idx="3170">
                  <c:v>-0.158560430903494</c:v>
                </c:pt>
                <c:pt idx="3171">
                  <c:v>-0.237407747050736</c:v>
                </c:pt>
                <c:pt idx="3172">
                  <c:v>-0.25679482017838101</c:v>
                </c:pt>
                <c:pt idx="3173">
                  <c:v>-0.21186603755294001</c:v>
                </c:pt>
                <c:pt idx="3174">
                  <c:v>-0.11387409150088799</c:v>
                </c:pt>
                <c:pt idx="3175">
                  <c:v>1.26383271911385E-2</c:v>
                </c:pt>
                <c:pt idx="3176">
                  <c:v>0.13598539843565399</c:v>
                </c:pt>
                <c:pt idx="3177">
                  <c:v>0.22527408304979399</c:v>
                </c:pt>
                <c:pt idx="3178">
                  <c:v>0.25814147606515903</c:v>
                </c:pt>
                <c:pt idx="3179">
                  <c:v>0.22635573500654901</c:v>
                </c:pt>
                <c:pt idx="3180">
                  <c:v>0.137877795906513</c:v>
                </c:pt>
                <c:pt idx="3181">
                  <c:v>1.4867507489943199E-2</c:v>
                </c:pt>
                <c:pt idx="3182">
                  <c:v>-0.111866440408804</c:v>
                </c:pt>
                <c:pt idx="3183">
                  <c:v>-0.21058274433815199</c:v>
                </c:pt>
                <c:pt idx="3184">
                  <c:v>-0.25655729358750601</c:v>
                </c:pt>
                <c:pt idx="3185">
                  <c:v>-0.238275477091966</c:v>
                </c:pt>
                <c:pt idx="3186">
                  <c:v>-0.16031608920499801</c:v>
                </c:pt>
                <c:pt idx="3187">
                  <c:v>-4.2204542247823197E-2</c:v>
                </c:pt>
                <c:pt idx="3188">
                  <c:v>8.6477394133291405E-2</c:v>
                </c:pt>
                <c:pt idx="3189">
                  <c:v>0.193500530686917</c:v>
                </c:pt>
                <c:pt idx="3190">
                  <c:v>0.25206025893986</c:v>
                </c:pt>
                <c:pt idx="3191">
                  <c:v>0.24748993167299099</c:v>
                </c:pt>
                <c:pt idx="3192">
                  <c:v>0.180934215702549</c:v>
                </c:pt>
                <c:pt idx="3193">
                  <c:v>6.90624029750177E-2</c:v>
                </c:pt>
                <c:pt idx="3194">
                  <c:v>-6.0106517009650903E-2</c:v>
                </c:pt>
                <c:pt idx="3195">
                  <c:v>-0.174221386935491</c:v>
                </c:pt>
                <c:pt idx="3196">
                  <c:v>-0.24470142971231801</c:v>
                </c:pt>
                <c:pt idx="3197">
                  <c:v>-0.25389448140023302</c:v>
                </c:pt>
                <c:pt idx="3198">
                  <c:v>-0.19949808517444501</c:v>
                </c:pt>
                <c:pt idx="3199">
                  <c:v>-9.5136155920446899E-2</c:v>
                </c:pt>
                <c:pt idx="3200">
                  <c:v>3.3053213765692299E-2</c:v>
                </c:pt>
                <c:pt idx="3201">
                  <c:v>0.15296420101696101</c:v>
                </c:pt>
                <c:pt idx="3202">
                  <c:v>0.234564355202522</c:v>
                </c:pt>
                <c:pt idx="3203">
                  <c:v>0.25741641149599198</c:v>
                </c:pt>
                <c:pt idx="3204">
                  <c:v>0.21579693063481001</c:v>
                </c:pt>
                <c:pt idx="3205">
                  <c:v>0.120129769789171</c:v>
                </c:pt>
                <c:pt idx="3206">
                  <c:v>-5.6246371311538699E-3</c:v>
                </c:pt>
                <c:pt idx="3207">
                  <c:v>-0.12997031878926499</c:v>
                </c:pt>
                <c:pt idx="3208">
                  <c:v>-0.22176412782928301</c:v>
                </c:pt>
                <c:pt idx="3209">
                  <c:v>-0.25801573532968602</c:v>
                </c:pt>
                <c:pt idx="3210">
                  <c:v>-0.22964570130335099</c:v>
                </c:pt>
                <c:pt idx="3211">
                  <c:v>-0.143759476767087</c:v>
                </c:pt>
                <c:pt idx="3212">
                  <c:v>-2.1867799455459198E-2</c:v>
                </c:pt>
                <c:pt idx="3213">
                  <c:v>0.105500803887768</c:v>
                </c:pt>
                <c:pt idx="3214">
                  <c:v>0.206446076417831</c:v>
                </c:pt>
                <c:pt idx="3215">
                  <c:v>0.25568564841056901</c:v>
                </c:pt>
                <c:pt idx="3216">
                  <c:v>0.24088716360027199</c:v>
                </c:pt>
                <c:pt idx="3217">
                  <c:v>0.165756994310814</c:v>
                </c:pt>
                <c:pt idx="3218">
                  <c:v>4.91119575144729E-2</c:v>
                </c:pt>
                <c:pt idx="3219">
                  <c:v>-7.9833473709833597E-2</c:v>
                </c:pt>
                <c:pt idx="3220">
                  <c:v>-0.188784116192596</c:v>
                </c:pt>
                <c:pt idx="3221">
                  <c:v>-0.25045260564329003</c:v>
                </c:pt>
                <c:pt idx="3222">
                  <c:v>-0.249393686315455</c:v>
                </c:pt>
                <c:pt idx="3223">
                  <c:v>-0.18587257112380501</c:v>
                </c:pt>
                <c:pt idx="3224">
                  <c:v>-7.5798517424479905E-2</c:v>
                </c:pt>
                <c:pt idx="3225">
                  <c:v>5.3259745183670902E-2</c:v>
                </c:pt>
                <c:pt idx="3226">
                  <c:v>0.168978774211099</c:v>
                </c:pt>
                <c:pt idx="3227">
                  <c:v>0.24237602096914601</c:v>
                </c:pt>
                <c:pt idx="3228">
                  <c:v>0.25506868968379698</c:v>
                </c:pt>
                <c:pt idx="3229">
                  <c:v>0.20387782273586699</c:v>
                </c:pt>
                <c:pt idx="3230">
                  <c:v>0.101624490317549</c:v>
                </c:pt>
                <c:pt idx="3231">
                  <c:v>-2.6081326133367801E-2</c:v>
                </c:pt>
                <c:pt idx="3232">
                  <c:v>-0.147254912657382</c:v>
                </c:pt>
                <c:pt idx="3233">
                  <c:v>-0.23154759280319701</c:v>
                </c:pt>
                <c:pt idx="3234">
                  <c:v>-0.25784774191446902</c:v>
                </c:pt>
                <c:pt idx="3235">
                  <c:v>-0.21956832449200001</c:v>
                </c:pt>
                <c:pt idx="3236">
                  <c:v>-0.126296658097513</c:v>
                </c:pt>
                <c:pt idx="3237">
                  <c:v>-1.39321019491839E-3</c:v>
                </c:pt>
                <c:pt idx="3238">
                  <c:v>0.123859175843842</c:v>
                </c:pt>
                <c:pt idx="3239">
                  <c:v>0.218090262925969</c:v>
                </c:pt>
                <c:pt idx="3240">
                  <c:v>0.25769929072451903</c:v>
                </c:pt>
                <c:pt idx="3241">
                  <c:v>0.23276593251077399</c:v>
                </c:pt>
                <c:pt idx="3242">
                  <c:v>0.14953490252469401</c:v>
                </c:pt>
                <c:pt idx="3243">
                  <c:v>2.8851928554115499E-2</c:v>
                </c:pt>
                <c:pt idx="3244">
                  <c:v>-9.9057189907211907E-2</c:v>
                </c:pt>
                <c:pt idx="3245">
                  <c:v>-0.202156820650085</c:v>
                </c:pt>
                <c:pt idx="3246">
                  <c:v>-0.25462502157127498</c:v>
                </c:pt>
                <c:pt idx="3247">
                  <c:v>-0.24332080626098301</c:v>
                </c:pt>
                <c:pt idx="3248">
                  <c:v>-0.17107538556993199</c:v>
                </c:pt>
                <c:pt idx="3249">
                  <c:v>-5.5983073288247802E-2</c:v>
                </c:pt>
                <c:pt idx="3250">
                  <c:v>7.3130546992251702E-2</c:v>
                </c:pt>
                <c:pt idx="3251">
                  <c:v>0.183928168109564</c:v>
                </c:pt>
                <c:pt idx="3252">
                  <c:v>0.24865983851631801</c:v>
                </c:pt>
                <c:pt idx="3253">
                  <c:v>0.25111310979301299</c:v>
                </c:pt>
                <c:pt idx="3254">
                  <c:v>0.19067354492940999</c:v>
                </c:pt>
                <c:pt idx="3255">
                  <c:v>8.2478607885438704E-2</c:v>
                </c:pt>
                <c:pt idx="3256">
                  <c:v>-4.6373608163578099E-2</c:v>
                </c:pt>
                <c:pt idx="3257">
                  <c:v>-0.16361126636704701</c:v>
                </c:pt>
                <c:pt idx="3258">
                  <c:v>-0.23987146793827899</c:v>
                </c:pt>
                <c:pt idx="3259">
                  <c:v>-0.25605437230981498</c:v>
                </c:pt>
                <c:pt idx="3260">
                  <c:v>-0.208106870690352</c:v>
                </c:pt>
                <c:pt idx="3261">
                  <c:v>-0.108037712305192</c:v>
                </c:pt>
                <c:pt idx="3262">
                  <c:v>1.9090161344113302E-2</c:v>
                </c:pt>
                <c:pt idx="3263">
                  <c:v>0.14143678565802201</c:v>
                </c:pt>
                <c:pt idx="3264">
                  <c:v>0.22835968959376099</c:v>
                </c:pt>
                <c:pt idx="3265">
                  <c:v>0.25808849263007599</c:v>
                </c:pt>
                <c:pt idx="3266">
                  <c:v>0.22317743162241699</c:v>
                </c:pt>
                <c:pt idx="3267">
                  <c:v>0.13237019837265199</c:v>
                </c:pt>
                <c:pt idx="3268">
                  <c:v>8.4100277753622298E-3</c:v>
                </c:pt>
                <c:pt idx="3269">
                  <c:v>-0.117656486450292</c:v>
                </c:pt>
                <c:pt idx="3270">
                  <c:v>-0.214255203756618</c:v>
                </c:pt>
                <c:pt idx="3271">
                  <c:v>-0.25719237613931101</c:v>
                </c:pt>
                <c:pt idx="3272">
                  <c:v>-0.23571412241224499</c:v>
                </c:pt>
                <c:pt idx="3273">
                  <c:v>-0.15519980446277701</c:v>
                </c:pt>
                <c:pt idx="3274">
                  <c:v>-3.5814732695918401E-2</c:v>
                </c:pt>
                <c:pt idx="3275">
                  <c:v>9.2540361053104897E-2</c:v>
                </c:pt>
                <c:pt idx="3276">
                  <c:v>0.19771814729765599</c:v>
                </c:pt>
                <c:pt idx="3277">
                  <c:v>0.25337619699717101</c:v>
                </c:pt>
                <c:pt idx="3278">
                  <c:v>0.24557460632693301</c:v>
                </c:pt>
                <c:pt idx="3279">
                  <c:v>0.176267332067858</c:v>
                </c:pt>
                <c:pt idx="3280">
                  <c:v>6.2812811009246905E-2</c:v>
                </c:pt>
                <c:pt idx="3281">
                  <c:v>-6.6373568229020699E-2</c:v>
                </c:pt>
                <c:pt idx="3282">
                  <c:v>-0.178936275552605</c:v>
                </c:pt>
                <c:pt idx="3283">
                  <c:v>-0.24668328262397601</c:v>
                </c:pt>
                <c:pt idx="3284">
                  <c:v>-0.252646931250186</c:v>
                </c:pt>
                <c:pt idx="3285">
                  <c:v>-0.195333588637012</c:v>
                </c:pt>
                <c:pt idx="3286">
                  <c:v>-8.9097736988088594E-2</c:v>
                </c:pt>
                <c:pt idx="3287">
                  <c:v>3.9453195611734798E-2</c:v>
                </c:pt>
                <c:pt idx="3288">
                  <c:v>0.15812283062074201</c:v>
                </c:pt>
                <c:pt idx="3289">
                  <c:v>0.23718962177795899</c:v>
                </c:pt>
                <c:pt idx="3290">
                  <c:v>0.25685080074329603</c:v>
                </c:pt>
                <c:pt idx="3291">
                  <c:v>0.21218210327578699</c:v>
                </c:pt>
                <c:pt idx="3292">
                  <c:v>0.11437108176065</c:v>
                </c:pt>
                <c:pt idx="3293">
                  <c:v>-1.20848866881223E-2</c:v>
                </c:pt>
                <c:pt idx="3294">
                  <c:v>-0.13551412029666099</c:v>
                </c:pt>
                <c:pt idx="3295">
                  <c:v>-0.22500300180832999</c:v>
                </c:pt>
                <c:pt idx="3296">
                  <c:v>-0.25813848569981701</c:v>
                </c:pt>
                <c:pt idx="3297">
                  <c:v>-0.226621584472878</c:v>
                </c:pt>
                <c:pt idx="3298">
                  <c:v>-0.13834590155646201</c:v>
                </c:pt>
                <c:pt idx="3299">
                  <c:v>-1.5420629359564999E-2</c:v>
                </c:pt>
                <c:pt idx="3300">
                  <c:v>0.11136683512307501</c:v>
                </c:pt>
                <c:pt idx="3301">
                  <c:v>0.21026178487945199</c:v>
                </c:pt>
                <c:pt idx="3302">
                  <c:v>0.25649536624335501</c:v>
                </c:pt>
                <c:pt idx="3303">
                  <c:v>0.238488091949877</c:v>
                </c:pt>
                <c:pt idx="3304">
                  <c:v>0.16074999555483799</c:v>
                </c:pt>
                <c:pt idx="3305">
                  <c:v>4.2751065552516801E-2</c:v>
                </c:pt>
                <c:pt idx="3306">
                  <c:v>-8.5955134025789401E-2</c:v>
                </c:pt>
                <c:pt idx="3307">
                  <c:v>-0.19313333706039701</c:v>
                </c:pt>
                <c:pt idx="3308">
                  <c:v>-0.25194009771598802</c:v>
                </c:pt>
                <c:pt idx="3309">
                  <c:v>-0.24764689797571199</c:v>
                </c:pt>
                <c:pt idx="3310">
                  <c:v>-0.181328996347597</c:v>
                </c:pt>
                <c:pt idx="3311">
                  <c:v>-6.9596122700800706E-2</c:v>
                </c:pt>
                <c:pt idx="3312">
                  <c:v>5.9567531619412799E-2</c:v>
                </c:pt>
                <c:pt idx="3313">
                  <c:v>0.173812128115406</c:v>
                </c:pt>
                <c:pt idx="3314">
                  <c:v>0.244524398872733</c:v>
                </c:pt>
                <c:pt idx="3315">
                  <c:v>0.253994017013143</c:v>
                </c:pt>
                <c:pt idx="3316">
                  <c:v>0.199849257928121</c:v>
                </c:pt>
                <c:pt idx="3317">
                  <c:v>9.5651012420214093E-2</c:v>
                </c:pt>
                <c:pt idx="3318">
                  <c:v>-3.2503622524138499E-2</c:v>
                </c:pt>
                <c:pt idx="3319">
                  <c:v>-0.152517523569485</c:v>
                </c:pt>
                <c:pt idx="3320">
                  <c:v>-0.234332464686828</c:v>
                </c:pt>
                <c:pt idx="3321">
                  <c:v>-0.25745738633028198</c:v>
                </c:pt>
                <c:pt idx="3322">
                  <c:v>-0.216100508417645</c:v>
                </c:pt>
                <c:pt idx="3323">
                  <c:v>-0.120619917581581</c:v>
                </c:pt>
                <c:pt idx="3324">
                  <c:v>5.0706798844341403E-3</c:v>
                </c:pt>
                <c:pt idx="3325">
                  <c:v>0.129491294117178</c:v>
                </c:pt>
                <c:pt idx="3326">
                  <c:v>0.22148001043260701</c:v>
                </c:pt>
                <c:pt idx="3327">
                  <c:v>0.25799768417295299</c:v>
                </c:pt>
                <c:pt idx="3328">
                  <c:v>0.229898237410747</c:v>
                </c:pt>
                <c:pt idx="3329">
                  <c:v>0.14421935090389501</c:v>
                </c:pt>
                <c:pt idx="3330">
                  <c:v>2.2419833291263101E-2</c:v>
                </c:pt>
                <c:pt idx="3331">
                  <c:v>-0.10499487065171401</c:v>
                </c:pt>
                <c:pt idx="3332">
                  <c:v>-0.20611295789907999</c:v>
                </c:pt>
                <c:pt idx="3333">
                  <c:v>-0.25560877620865902</c:v>
                </c:pt>
                <c:pt idx="3334">
                  <c:v>-0.24108579083505099</c:v>
                </c:pt>
                <c:pt idx="3335">
                  <c:v>-0.16618137355913801</c:v>
                </c:pt>
                <c:pt idx="3336">
                  <c:v>-4.96558003609422E-2</c:v>
                </c:pt>
                <c:pt idx="3337">
                  <c:v>7.9306376079873994E-2</c:v>
                </c:pt>
                <c:pt idx="3338">
                  <c:v>0.188405778650446</c:v>
                </c:pt>
                <c:pt idx="3339">
                  <c:v>0.25031778517341702</c:v>
                </c:pt>
                <c:pt idx="3340">
                  <c:v>0.249536149540903</c:v>
                </c:pt>
                <c:pt idx="3341">
                  <c:v>0.18625663724598401</c:v>
                </c:pt>
                <c:pt idx="3342">
                  <c:v>7.6327994700516696E-2</c:v>
                </c:pt>
                <c:pt idx="3343">
                  <c:v>-5.2717467622198401E-2</c:v>
                </c:pt>
                <c:pt idx="3344">
                  <c:v>-0.16855951314350701</c:v>
                </c:pt>
                <c:pt idx="3345">
                  <c:v>-0.24218478293071999</c:v>
                </c:pt>
                <c:pt idx="3346">
                  <c:v>-0.25515337142761602</c:v>
                </c:pt>
                <c:pt idx="3347">
                  <c:v>-0.20421721519386299</c:v>
                </c:pt>
                <c:pt idx="3348">
                  <c:v>-0.10213359054318</c:v>
                </c:pt>
                <c:pt idx="3349">
                  <c:v>2.5530025449840298E-2</c:v>
                </c:pt>
                <c:pt idx="3350">
                  <c:v>0.14679948819216801</c:v>
                </c:pt>
                <c:pt idx="3351">
                  <c:v>0.23130210843885801</c:v>
                </c:pt>
                <c:pt idx="3352">
                  <c:v>0.25787368073292799</c:v>
                </c:pt>
                <c:pt idx="3353">
                  <c:v>0.21985918995526099</c:v>
                </c:pt>
                <c:pt idx="3354">
                  <c:v>0.126779601145904</c:v>
                </c:pt>
                <c:pt idx="3355">
                  <c:v>1.94727474600873E-3</c:v>
                </c:pt>
                <c:pt idx="3356">
                  <c:v>-0.12337275869404001</c:v>
                </c:pt>
                <c:pt idx="3357">
                  <c:v>-0.21779331937013599</c:v>
                </c:pt>
                <c:pt idx="3358">
                  <c:v>-0.25766619211831698</c:v>
                </c:pt>
                <c:pt idx="3359">
                  <c:v>-0.233004968605457</c:v>
                </c:pt>
                <c:pt idx="3360">
                  <c:v>-0.149986205247474</c:v>
                </c:pt>
                <c:pt idx="3361">
                  <c:v>-2.94024663383947E-2</c:v>
                </c:pt>
                <c:pt idx="3362">
                  <c:v>9.8545302664794596E-2</c:v>
                </c:pt>
                <c:pt idx="3363">
                  <c:v>0.201811789284911</c:v>
                </c:pt>
                <c:pt idx="3364">
                  <c:v>0.25453326132917198</c:v>
                </c:pt>
                <c:pt idx="3365">
                  <c:v>0.24350529906382401</c:v>
                </c:pt>
                <c:pt idx="3366">
                  <c:v>0.17148992405073499</c:v>
                </c:pt>
                <c:pt idx="3367">
                  <c:v>5.6523833712886599E-2</c:v>
                </c:pt>
                <c:pt idx="3368">
                  <c:v>-7.25990014267624E-2</c:v>
                </c:pt>
                <c:pt idx="3369">
                  <c:v>-0.18353896628757099</c:v>
                </c:pt>
                <c:pt idx="3370">
                  <c:v>-0.248510458448572</c:v>
                </c:pt>
                <c:pt idx="3371">
                  <c:v>-0.25124096464416701</c:v>
                </c:pt>
                <c:pt idx="3372">
                  <c:v>-0.19104661265883899</c:v>
                </c:pt>
                <c:pt idx="3373">
                  <c:v>-8.3003451365963293E-2</c:v>
                </c:pt>
                <c:pt idx="3374">
                  <c:v>4.5828439237547897E-2</c:v>
                </c:pt>
                <c:pt idx="3375">
                  <c:v>0.163182312935018</c:v>
                </c:pt>
                <c:pt idx="3376">
                  <c:v>0.23966616404833699</c:v>
                </c:pt>
                <c:pt idx="3377">
                  <c:v>0.25612413759480801</c:v>
                </c:pt>
                <c:pt idx="3378">
                  <c:v>0.20843423200186201</c:v>
                </c:pt>
                <c:pt idx="3379">
                  <c:v>0.10854067997194899</c:v>
                </c:pt>
                <c:pt idx="3380">
                  <c:v>-1.8537558694433701E-2</c:v>
                </c:pt>
                <c:pt idx="3381">
                  <c:v>-0.14097295078713001</c:v>
                </c:pt>
                <c:pt idx="3382">
                  <c:v>-0.22810079282249399</c:v>
                </c:pt>
                <c:pt idx="3383">
                  <c:v>-0.25809937626087698</c:v>
                </c:pt>
                <c:pt idx="3384">
                  <c:v>-0.22345536978243499</c:v>
                </c:pt>
                <c:pt idx="3385">
                  <c:v>-0.13284557972550701</c:v>
                </c:pt>
                <c:pt idx="3386">
                  <c:v>-8.9637901121797196E-3</c:v>
                </c:pt>
                <c:pt idx="3387">
                  <c:v>0.117163036342059</c:v>
                </c:pt>
                <c:pt idx="3388">
                  <c:v>0.21394565351771999</c:v>
                </c:pt>
                <c:pt idx="3389">
                  <c:v>0.25714425454738998</c:v>
                </c:pt>
                <c:pt idx="3390">
                  <c:v>0.23593948181852201</c:v>
                </c:pt>
                <c:pt idx="3391">
                  <c:v>0.15564220220592101</c:v>
                </c:pt>
                <c:pt idx="3392">
                  <c:v>3.6363367516723498E-2</c:v>
                </c:pt>
                <c:pt idx="3393">
                  <c:v>-9.2022898148993004E-2</c:v>
                </c:pt>
                <c:pt idx="3394">
                  <c:v>-0.19736145810467901</c:v>
                </c:pt>
                <c:pt idx="3395">
                  <c:v>-0.25326961653644903</c:v>
                </c:pt>
                <c:pt idx="3396">
                  <c:v>-0.24574482833603101</c:v>
                </c:pt>
                <c:pt idx="3397">
                  <c:v>-0.176671723388617</c:v>
                </c:pt>
                <c:pt idx="3398">
                  <c:v>-6.3350089326720802E-2</c:v>
                </c:pt>
                <c:pt idx="3399">
                  <c:v>6.5837967602475497E-2</c:v>
                </c:pt>
                <c:pt idx="3400">
                  <c:v>0.17853649711653199</c:v>
                </c:pt>
                <c:pt idx="3401">
                  <c:v>0.24651945336773501</c:v>
                </c:pt>
                <c:pt idx="3402">
                  <c:v>0.25276008322732602</c:v>
                </c:pt>
                <c:pt idx="3403">
                  <c:v>0.19569538223291399</c:v>
                </c:pt>
                <c:pt idx="3404">
                  <c:v>8.9617558752253995E-2</c:v>
                </c:pt>
                <c:pt idx="3405">
                  <c:v>-3.8905538264880898E-2</c:v>
                </c:pt>
                <c:pt idx="3406">
                  <c:v>-0.157684501871139</c:v>
                </c:pt>
                <c:pt idx="3407">
                  <c:v>-0.23697040378013801</c:v>
                </c:pt>
                <c:pt idx="3408">
                  <c:v>-0.256905598004742</c:v>
                </c:pt>
                <c:pt idx="3409">
                  <c:v>-0.21249719148243301</c:v>
                </c:pt>
                <c:pt idx="3410">
                  <c:v>-0.114867545116477</c:v>
                </c:pt>
                <c:pt idx="3411">
                  <c:v>1.15313905104177E-2</c:v>
                </c:pt>
                <c:pt idx="3412">
                  <c:v>0.13504221784842499</c:v>
                </c:pt>
                <c:pt idx="3413">
                  <c:v>0.224730883985194</c:v>
                </c:pt>
                <c:pt idx="3414">
                  <c:v>0.25813430609868099</c:v>
                </c:pt>
                <c:pt idx="3415">
                  <c:v>0.226886389900776</c:v>
                </c:pt>
                <c:pt idx="3416">
                  <c:v>0.13881336985124301</c:v>
                </c:pt>
                <c:pt idx="3417">
                  <c:v>1.5973680186837699E-2</c:v>
                </c:pt>
                <c:pt idx="3418">
                  <c:v>-0.11086671677387799</c:v>
                </c:pt>
                <c:pt idx="3419">
                  <c:v>-0.20993985675139801</c:v>
                </c:pt>
                <c:pt idx="3420">
                  <c:v>-0.256432257233211</c:v>
                </c:pt>
                <c:pt idx="3421">
                  <c:v>-0.23869960810073301</c:v>
                </c:pt>
                <c:pt idx="3422">
                  <c:v>-0.16118316133456201</c:v>
                </c:pt>
                <c:pt idx="3423">
                  <c:v>-4.3297391904411203E-2</c:v>
                </c:pt>
                <c:pt idx="3424">
                  <c:v>8.5432477925719105E-2</c:v>
                </c:pt>
                <c:pt idx="3425">
                  <c:v>0.19276525367473701</c:v>
                </c:pt>
                <c:pt idx="3426">
                  <c:v>0.25181877581209899</c:v>
                </c:pt>
                <c:pt idx="3427">
                  <c:v>0.24780272337705</c:v>
                </c:pt>
                <c:pt idx="3428">
                  <c:v>0.181722941615727</c:v>
                </c:pt>
                <c:pt idx="3429">
                  <c:v>7.0129521799460207E-2</c:v>
                </c:pt>
                <c:pt idx="3430">
                  <c:v>-5.9028271803451098E-2</c:v>
                </c:pt>
                <c:pt idx="3431">
                  <c:v>-0.17340206854837401</c:v>
                </c:pt>
                <c:pt idx="3432">
                  <c:v>-0.244346241517021</c:v>
                </c:pt>
                <c:pt idx="3433">
                  <c:v>-0.25409238248369398</c:v>
                </c:pt>
                <c:pt idx="3434">
                  <c:v>-0.20019950998262301</c:v>
                </c:pt>
                <c:pt idx="3435">
                  <c:v>-9.6165428258809499E-2</c:v>
                </c:pt>
                <c:pt idx="3436">
                  <c:v>3.1953881539429602E-2</c:v>
                </c:pt>
                <c:pt idx="3437">
                  <c:v>0.15207014347862799</c:v>
                </c:pt>
                <c:pt idx="3438">
                  <c:v>0.23409949460892299</c:v>
                </c:pt>
                <c:pt idx="3439">
                  <c:v>0.25749717506658198</c:v>
                </c:pt>
                <c:pt idx="3440">
                  <c:v>0.216403090632312</c:v>
                </c:pt>
                <c:pt idx="3441">
                  <c:v>0.121109509681867</c:v>
                </c:pt>
                <c:pt idx="3442">
                  <c:v>-4.5166992772533504E-3</c:v>
                </c:pt>
                <c:pt idx="3443">
                  <c:v>-0.12901167288281801</c:v>
                </c:pt>
                <c:pt idx="3444">
                  <c:v>-0.221194872684566</c:v>
                </c:pt>
                <c:pt idx="3445">
                  <c:v>-0.25797844442909601</c:v>
                </c:pt>
                <c:pt idx="3446">
                  <c:v>-0.230149714384277</c:v>
                </c:pt>
                <c:pt idx="3447">
                  <c:v>-0.144678560626741</c:v>
                </c:pt>
                <c:pt idx="3448">
                  <c:v>-2.2971763839608399E-2</c:v>
                </c:pt>
                <c:pt idx="3449">
                  <c:v>0.104488453707631</c:v>
                </c:pt>
                <c:pt idx="3450">
                  <c:v>0.205778889824487</c:v>
                </c:pt>
                <c:pt idx="3451">
                  <c:v>0.25553072642524599</c:v>
                </c:pt>
                <c:pt idx="3452">
                  <c:v>0.24128330739525999</c:v>
                </c:pt>
                <c:pt idx="3453">
                  <c:v>0.16660498721516001</c:v>
                </c:pt>
                <c:pt idx="3454">
                  <c:v>5.0199414444718399E-2</c:v>
                </c:pt>
                <c:pt idx="3455">
                  <c:v>-7.8778913087962296E-2</c:v>
                </c:pt>
                <c:pt idx="3456">
                  <c:v>-0.188026573128866</c:v>
                </c:pt>
                <c:pt idx="3457">
                  <c:v>-0.25018181149746799</c:v>
                </c:pt>
                <c:pt idx="3458">
                  <c:v>-0.249677463161247</c:v>
                </c:pt>
                <c:pt idx="3459">
                  <c:v>-0.18663984528975899</c:v>
                </c:pt>
                <c:pt idx="3460">
                  <c:v>-7.6857120335909399E-2</c:v>
                </c:pt>
                <c:pt idx="3461">
                  <c:v>5.21749471930293E-2</c:v>
                </c:pt>
                <c:pt idx="3462">
                  <c:v>0.168139475527599</c:v>
                </c:pt>
                <c:pt idx="3463">
                  <c:v>0.24199242915470201</c:v>
                </c:pt>
                <c:pt idx="3464">
                  <c:v>0.25523687768796699</c:v>
                </c:pt>
                <c:pt idx="3465">
                  <c:v>0.20455566682964399</c:v>
                </c:pt>
                <c:pt idx="3466">
                  <c:v>0.102642220242607</c:v>
                </c:pt>
                <c:pt idx="3467">
                  <c:v>-2.4978607150297701E-2</c:v>
                </c:pt>
                <c:pt idx="3468">
                  <c:v>-0.146343387426382</c:v>
                </c:pt>
                <c:pt idx="3469">
                  <c:v>-0.231055558473062</c:v>
                </c:pt>
                <c:pt idx="3470">
                  <c:v>-0.25789843153554198</c:v>
                </c:pt>
                <c:pt idx="3471">
                  <c:v>-0.22014904253422701</c:v>
                </c:pt>
                <c:pt idx="3472">
                  <c:v>-0.127261960124705</c:v>
                </c:pt>
                <c:pt idx="3473">
                  <c:v>-2.50133032606622E-3</c:v>
                </c:pt>
                <c:pt idx="3474">
                  <c:v>0.122885773169863</c:v>
                </c:pt>
                <c:pt idx="3475">
                  <c:v>0.21749537244740799</c:v>
                </c:pt>
                <c:pt idx="3476">
                  <c:v>0.25763190645216399</c:v>
                </c:pt>
                <c:pt idx="3477">
                  <c:v>0.233242931253659</c:v>
                </c:pt>
                <c:pt idx="3478">
                  <c:v>0.150436816988577</c:v>
                </c:pt>
                <c:pt idx="3479">
                  <c:v>2.9952868666446801E-2</c:v>
                </c:pt>
                <c:pt idx="3480">
                  <c:v>-9.8032961427302598E-2</c:v>
                </c:pt>
                <c:pt idx="3481">
                  <c:v>-0.201465828179243</c:v>
                </c:pt>
                <c:pt idx="3482">
                  <c:v>-0.25444032846042902</c:v>
                </c:pt>
                <c:pt idx="3483">
                  <c:v>-0.24368867004549799</c:v>
                </c:pt>
                <c:pt idx="3484">
                  <c:v>-0.17190367248291399</c:v>
                </c:pt>
                <c:pt idx="3485">
                  <c:v>-5.7064333734021498E-2</c:v>
                </c:pt>
                <c:pt idx="3486">
                  <c:v>7.2067121399982698E-2</c:v>
                </c:pt>
                <c:pt idx="3487">
                  <c:v>0.18314891890739701</c:v>
                </c:pt>
                <c:pt idx="3488">
                  <c:v>0.24835993350104699</c:v>
                </c:pt>
                <c:pt idx="3489">
                  <c:v>0.25136766203618799</c:v>
                </c:pt>
                <c:pt idx="3490">
                  <c:v>0.1914188002426</c:v>
                </c:pt>
                <c:pt idx="3491">
                  <c:v>8.3527912452227598E-2</c:v>
                </c:pt>
                <c:pt idx="3492">
                  <c:v>-4.5283059181355799E-2</c:v>
                </c:pt>
                <c:pt idx="3493">
                  <c:v>-0.16275260772726399</c:v>
                </c:pt>
                <c:pt idx="3494">
                  <c:v>-0.23945975602399999</c:v>
                </c:pt>
                <c:pt idx="3495">
                  <c:v>-0.25619272292404699</c:v>
                </c:pt>
                <c:pt idx="3496">
                  <c:v>-0.20876063306349499</c:v>
                </c:pt>
                <c:pt idx="3497">
                  <c:v>-0.109043147595245</c:v>
                </c:pt>
                <c:pt idx="3498">
                  <c:v>1.7984870642810801E-2</c:v>
                </c:pt>
                <c:pt idx="3499">
                  <c:v>0.140508466458338</c:v>
                </c:pt>
                <c:pt idx="3500">
                  <c:v>0.22784084519813</c:v>
                </c:pt>
                <c:pt idx="3501">
                  <c:v>0.25810907083606099</c:v>
                </c:pt>
                <c:pt idx="3502">
                  <c:v>0.22373227849067101</c:v>
                </c:pt>
                <c:pt idx="3503">
                  <c:v>0.133320349063001</c:v>
                </c:pt>
                <c:pt idx="3504">
                  <c:v>9.5175111531011491E-3</c:v>
                </c:pt>
                <c:pt idx="3505">
                  <c:v>-0.116669046467445</c:v>
                </c:pt>
                <c:pt idx="3506">
                  <c:v>-0.213635117638001</c:v>
                </c:pt>
                <c:pt idx="3507">
                  <c:v>-0.25709494830006602</c:v>
                </c:pt>
                <c:pt idx="3508">
                  <c:v>-0.23616375425910999</c:v>
                </c:pt>
                <c:pt idx="3509">
                  <c:v>-0.15608388291038999</c:v>
                </c:pt>
                <c:pt idx="3510">
                  <c:v>-3.6911834812651E-2</c:v>
                </c:pt>
                <c:pt idx="3511">
                  <c:v>9.1505011298316299E-2</c:v>
                </c:pt>
                <c:pt idx="3512">
                  <c:v>0.19700385967374101</c:v>
                </c:pt>
                <c:pt idx="3513">
                  <c:v>0.25316186927065898</c:v>
                </c:pt>
                <c:pt idx="3514">
                  <c:v>0.245913918206521</c:v>
                </c:pt>
                <c:pt idx="3515">
                  <c:v>0.177075300788365</c:v>
                </c:pt>
                <c:pt idx="3516">
                  <c:v>6.3887075792348105E-2</c:v>
                </c:pt>
                <c:pt idx="3517">
                  <c:v>-6.5302063662507903E-2</c:v>
                </c:pt>
                <c:pt idx="3518">
                  <c:v>-0.17813589616849601</c:v>
                </c:pt>
                <c:pt idx="3519">
                  <c:v>-0.24635448840421301</c:v>
                </c:pt>
                <c:pt idx="3520">
                  <c:v>-0.25287207074680101</c:v>
                </c:pt>
                <c:pt idx="3521">
                  <c:v>-0.19605627426641301</c:v>
                </c:pt>
                <c:pt idx="3522">
                  <c:v>-9.0136967651176306E-2</c:v>
                </c:pt>
                <c:pt idx="3523">
                  <c:v>3.8357701681449703E-2</c:v>
                </c:pt>
                <c:pt idx="3524">
                  <c:v>0.15724544667405099</c:v>
                </c:pt>
                <c:pt idx="3525">
                  <c:v>0.23675009406720399</c:v>
                </c:pt>
                <c:pt idx="3526">
                  <c:v>0.25695921171026997</c:v>
                </c:pt>
                <c:pt idx="3527">
                  <c:v>0.21281130072127699</c:v>
                </c:pt>
                <c:pt idx="3528">
                  <c:v>0.115363479281176</c:v>
                </c:pt>
                <c:pt idx="3529">
                  <c:v>-1.09778412079637E-2</c:v>
                </c:pt>
                <c:pt idx="3530">
                  <c:v>-0.134569693264986</c:v>
                </c:pt>
                <c:pt idx="3531">
                  <c:v>-0.22445773083402301</c:v>
                </c:pt>
                <c:pt idx="3532">
                  <c:v>-0.258128937281008</c:v>
                </c:pt>
                <c:pt idx="3533">
                  <c:v>-0.22715015007029199</c:v>
                </c:pt>
                <c:pt idx="3534">
                  <c:v>-0.139280198637243</c:v>
                </c:pt>
                <c:pt idx="3535">
                  <c:v>-1.6526657423873801E-2</c:v>
                </c:pt>
                <c:pt idx="3536">
                  <c:v>0.110366087665244</c:v>
                </c:pt>
                <c:pt idx="3537">
                  <c:v>0.20961696143710101</c:v>
                </c:pt>
                <c:pt idx="3538">
                  <c:v>0.25636796684781299</c:v>
                </c:pt>
                <c:pt idx="3539">
                  <c:v>0.238910024570086</c:v>
                </c:pt>
                <c:pt idx="3540">
                  <c:v>0.16161558454858799</c:v>
                </c:pt>
                <c:pt idx="3541">
                  <c:v>4.3843518786598298E-2</c:v>
                </c:pt>
                <c:pt idx="3542">
                  <c:v>-8.4909428240940304E-2</c:v>
                </c:pt>
                <c:pt idx="3543">
                  <c:v>-0.192396282225683</c:v>
                </c:pt>
                <c:pt idx="3544">
                  <c:v>-0.25169629378712</c:v>
                </c:pt>
                <c:pt idx="3545">
                  <c:v>-0.24795740715912401</c:v>
                </c:pt>
                <c:pt idx="3546">
                  <c:v>-0.18211604969204601</c:v>
                </c:pt>
                <c:pt idx="3547">
                  <c:v>-7.0662597813643202E-2</c:v>
                </c:pt>
                <c:pt idx="3548">
                  <c:v>5.8488740046118697E-2</c:v>
                </c:pt>
                <c:pt idx="3549">
                  <c:v>0.172991210123529</c:v>
                </c:pt>
                <c:pt idx="3550">
                  <c:v>0.24416695846594499</c:v>
                </c:pt>
                <c:pt idx="3551">
                  <c:v>0.254189577358721</c:v>
                </c:pt>
                <c:pt idx="3552">
                  <c:v>0.200548839724349</c:v>
                </c:pt>
                <c:pt idx="3553">
                  <c:v>9.6679401066335505E-2</c:v>
                </c:pt>
                <c:pt idx="3554">
                  <c:v>-3.1403993344204698E-2</c:v>
                </c:pt>
                <c:pt idx="3555">
                  <c:v>-0.15162206280545701</c:v>
                </c:pt>
                <c:pt idx="3556">
                  <c:v>-0.233865446042093</c:v>
                </c:pt>
                <c:pt idx="3557">
                  <c:v>-0.25753577752158702</c:v>
                </c:pt>
                <c:pt idx="3558">
                  <c:v>-0.21670467588482301</c:v>
                </c:pt>
                <c:pt idx="3559">
                  <c:v>-0.121598543834495</c:v>
                </c:pt>
                <c:pt idx="3560">
                  <c:v>3.9626978617827401E-3</c:v>
                </c:pt>
                <c:pt idx="3561">
                  <c:v>0.128531457295784</c:v>
                </c:pt>
                <c:pt idx="3562">
                  <c:v>0.220908715898783</c:v>
                </c:pt>
                <c:pt idx="3563">
                  <c:v>0.25795801618675102</c:v>
                </c:pt>
                <c:pt idx="3564">
                  <c:v>0.23040013106539201</c:v>
                </c:pt>
                <c:pt idx="3565">
                  <c:v>0.14513710382006001</c:v>
                </c:pt>
                <c:pt idx="3566">
                  <c:v>2.3523588557768101E-2</c:v>
                </c:pt>
                <c:pt idx="3567">
                  <c:v>-0.103981555388566</c:v>
                </c:pt>
                <c:pt idx="3568">
                  <c:v>-0.205443873733095</c:v>
                </c:pt>
                <c:pt idx="3569">
                  <c:v>-0.25545149941990403</c:v>
                </c:pt>
                <c:pt idx="3570">
                  <c:v>-0.24147971237094601</c:v>
                </c:pt>
                <c:pt idx="3571">
                  <c:v>-0.167027833327306</c:v>
                </c:pt>
                <c:pt idx="3572">
                  <c:v>-5.0742797261389097E-2</c:v>
                </c:pt>
                <c:pt idx="3573">
                  <c:v>7.8251087164103506E-2</c:v>
                </c:pt>
                <c:pt idx="3574">
                  <c:v>0.18764650137484401</c:v>
                </c:pt>
                <c:pt idx="3575">
                  <c:v>0.25004468524187201</c:v>
                </c:pt>
                <c:pt idx="3576">
                  <c:v>0.24981762652546</c:v>
                </c:pt>
                <c:pt idx="3577">
                  <c:v>0.187022193489704</c:v>
                </c:pt>
                <c:pt idx="3578">
                  <c:v>7.7385891892993303E-2</c:v>
                </c:pt>
                <c:pt idx="3579">
                  <c:v>-5.1632186395538002E-2</c:v>
                </c:pt>
                <c:pt idx="3580">
                  <c:v>-0.16771866329847601</c:v>
                </c:pt>
                <c:pt idx="3581">
                  <c:v>-0.24179896052725999</c:v>
                </c:pt>
                <c:pt idx="3582">
                  <c:v>-0.25531920808014202</c:v>
                </c:pt>
                <c:pt idx="3583">
                  <c:v>-0.204893176083975</c:v>
                </c:pt>
                <c:pt idx="3584">
                  <c:v>-0.103150377072591</c:v>
                </c:pt>
                <c:pt idx="3585">
                  <c:v>2.44270737751064E-2</c:v>
                </c:pt>
                <c:pt idx="3586">
                  <c:v>0.145886612461263</c:v>
                </c:pt>
                <c:pt idx="3587">
                  <c:v>0.230807944041658</c:v>
                </c:pt>
                <c:pt idx="3588">
                  <c:v>0.25792199420828499</c:v>
                </c:pt>
                <c:pt idx="3589">
                  <c:v>0.22043788089355601</c:v>
                </c:pt>
                <c:pt idx="3590">
                  <c:v>0.12774373281170401</c:v>
                </c:pt>
                <c:pt idx="3591">
                  <c:v>3.0553743825746799E-3</c:v>
                </c:pt>
                <c:pt idx="3592">
                  <c:v>-0.12239822151483699</c:v>
                </c:pt>
                <c:pt idx="3593">
                  <c:v>-0.21719642353041699</c:v>
                </c:pt>
                <c:pt idx="3594">
                  <c:v>-0.25759643388401199</c:v>
                </c:pt>
                <c:pt idx="3595">
                  <c:v>-0.23347981935909601</c:v>
                </c:pt>
                <c:pt idx="3596">
                  <c:v>-0.15088673567204899</c:v>
                </c:pt>
                <c:pt idx="3597">
                  <c:v>-3.0503133002585701E-2</c:v>
                </c:pt>
                <c:pt idx="3598">
                  <c:v>9.7520168555075198E-2</c:v>
                </c:pt>
                <c:pt idx="3599">
                  <c:v>0.20111893892691199</c:v>
                </c:pt>
                <c:pt idx="3600">
                  <c:v>0.25434622339318702</c:v>
                </c:pt>
                <c:pt idx="3601">
                  <c:v>0.24387091836121899</c:v>
                </c:pt>
                <c:pt idx="3602">
                  <c:v>0.17231662896034</c:v>
                </c:pt>
                <c:pt idx="3603">
                  <c:v>5.7604570861585901E-2</c:v>
                </c:pt>
                <c:pt idx="3604">
                  <c:v>-7.1534909362266905E-2</c:v>
                </c:pt>
                <c:pt idx="3605">
                  <c:v>-0.18275802776597999</c:v>
                </c:pt>
                <c:pt idx="3606">
                  <c:v>-0.248208264367209</c:v>
                </c:pt>
                <c:pt idx="3607">
                  <c:v>-0.251493201385385</c:v>
                </c:pt>
                <c:pt idx="3608">
                  <c:v>-0.19179010596603699</c:v>
                </c:pt>
                <c:pt idx="3609">
                  <c:v>-8.4051988728056096E-2</c:v>
                </c:pt>
                <c:pt idx="3610">
                  <c:v>4.4737470507550302E-2</c:v>
                </c:pt>
                <c:pt idx="3611">
                  <c:v>0.16232215272342199</c:v>
                </c:pt>
                <c:pt idx="3612">
                  <c:v>0.23925224481618301</c:v>
                </c:pt>
                <c:pt idx="3613">
                  <c:v>0.256260127981559</c:v>
                </c:pt>
                <c:pt idx="3614">
                  <c:v>0.20908607237153201</c:v>
                </c:pt>
                <c:pt idx="3615">
                  <c:v>0.109545112860229</c:v>
                </c:pt>
                <c:pt idx="3616">
                  <c:v>-1.7432099735460799E-2</c:v>
                </c:pt>
                <c:pt idx="3617">
                  <c:v>-0.14004333481150899</c:v>
                </c:pt>
                <c:pt idx="3618">
                  <c:v>-0.22757984791823799</c:v>
                </c:pt>
                <c:pt idx="3619">
                  <c:v>-0.25811757631096499</c:v>
                </c:pt>
                <c:pt idx="3620">
                  <c:v>-0.224008156471417</c:v>
                </c:pt>
                <c:pt idx="3621">
                  <c:v>-0.13379450419788799</c:v>
                </c:pt>
                <c:pt idx="3622">
                  <c:v>-1.0071188347151599E-2</c:v>
                </c:pt>
                <c:pt idx="3623">
                  <c:v>0.11617451910224499</c:v>
                </c:pt>
                <c:pt idx="3624">
                  <c:v>0.21332359754809099</c:v>
                </c:pt>
                <c:pt idx="3625">
                  <c:v>0.25704445762449402</c:v>
                </c:pt>
                <c:pt idx="3626">
                  <c:v>0.236386938700794</c:v>
                </c:pt>
                <c:pt idx="3627">
                  <c:v>0.156524844541375</c:v>
                </c:pt>
                <c:pt idx="3628">
                  <c:v>3.7460132056929697E-2</c:v>
                </c:pt>
                <c:pt idx="3629">
                  <c:v>-9.09867028869627E-2</c:v>
                </c:pt>
                <c:pt idx="3630">
                  <c:v>-0.196645353652289</c:v>
                </c:pt>
                <c:pt idx="3631">
                  <c:v>-0.25305295569618902</c:v>
                </c:pt>
                <c:pt idx="3632">
                  <c:v>-0.24608187515941199</c:v>
                </c:pt>
                <c:pt idx="3633">
                  <c:v>-0.17747806240783501</c:v>
                </c:pt>
                <c:pt idx="3634">
                  <c:v>-6.4423767932249298E-2</c:v>
                </c:pt>
                <c:pt idx="3635">
                  <c:v>6.4765858878009896E-2</c:v>
                </c:pt>
                <c:pt idx="3636">
                  <c:v>0.177734474554052</c:v>
                </c:pt>
                <c:pt idx="3637">
                  <c:v>0.246188388493399</c:v>
                </c:pt>
                <c:pt idx="3638">
                  <c:v>0.25298289329269003</c:v>
                </c:pt>
                <c:pt idx="3639">
                  <c:v>0.19641626307489399</c:v>
                </c:pt>
                <c:pt idx="3640">
                  <c:v>9.0655961291955897E-2</c:v>
                </c:pt>
                <c:pt idx="3641">
                  <c:v>-3.7809688385306801E-2</c:v>
                </c:pt>
                <c:pt idx="3642">
                  <c:v>-0.15680566705219101</c:v>
                </c:pt>
                <c:pt idx="3643">
                  <c:v>-0.23652869365411799</c:v>
                </c:pt>
                <c:pt idx="3644">
                  <c:v>-0.25701164161288198</c:v>
                </c:pt>
                <c:pt idx="3645">
                  <c:v>-0.21312442954522701</c:v>
                </c:pt>
                <c:pt idx="3646">
                  <c:v>-0.115858881969996</c:v>
                </c:pt>
                <c:pt idx="3647">
                  <c:v>1.04242413309445E-2</c:v>
                </c:pt>
                <c:pt idx="3648">
                  <c:v>0.134096548723251</c:v>
                </c:pt>
                <c:pt idx="3649">
                  <c:v>0.22418354361322601</c:v>
                </c:pt>
                <c:pt idx="3650">
                  <c:v>0.25812237927152998</c:v>
                </c:pt>
                <c:pt idx="3651">
                  <c:v>0.227412863766291</c:v>
                </c:pt>
                <c:pt idx="3652">
                  <c:v>0.139746385763799</c:v>
                </c:pt>
                <c:pt idx="3653">
                  <c:v>1.7079558523124899E-2</c:v>
                </c:pt>
                <c:pt idx="3654">
                  <c:v>-0.109864950103554</c:v>
                </c:pt>
                <c:pt idx="3655">
                  <c:v>-0.20929310042412899</c:v>
                </c:pt>
                <c:pt idx="3656">
                  <c:v>-0.25630249538334599</c:v>
                </c:pt>
                <c:pt idx="3657">
                  <c:v>-0.23911934038855601</c:v>
                </c:pt>
                <c:pt idx="3658">
                  <c:v>-0.16204726320475701</c:v>
                </c:pt>
                <c:pt idx="3659">
                  <c:v>-4.4389443683088801E-2</c:v>
                </c:pt>
                <c:pt idx="3660">
                  <c:v>8.4385987381126196E-2</c:v>
                </c:pt>
                <c:pt idx="3661">
                  <c:v>0.19202642441307699</c:v>
                </c:pt>
                <c:pt idx="3662">
                  <c:v>0.25157265220532099</c:v>
                </c:pt>
                <c:pt idx="3663">
                  <c:v>0.24811094860930999</c:v>
                </c:pt>
                <c:pt idx="3664">
                  <c:v>0.18250831876551499</c:v>
                </c:pt>
                <c:pt idx="3665">
                  <c:v>7.1195348287485499E-2</c:v>
                </c:pt>
                <c:pt idx="3666">
                  <c:v>-5.7948938833021199E-2</c:v>
                </c:pt>
                <c:pt idx="3667">
                  <c:v>-0.17257955473368</c:v>
                </c:pt>
                <c:pt idx="3668">
                  <c:v>-0.24398655054545701</c:v>
                </c:pt>
                <c:pt idx="3669">
                  <c:v>-0.25428560119045102</c:v>
                </c:pt>
                <c:pt idx="3670">
                  <c:v>-0.20089724554395</c:v>
                </c:pt>
                <c:pt idx="3671">
                  <c:v>-9.7192928474935894E-2</c:v>
                </c:pt>
                <c:pt idx="3672">
                  <c:v>3.0853960471781398E-2</c:v>
                </c:pt>
                <c:pt idx="3673">
                  <c:v>0.15117328361426599</c:v>
                </c:pt>
                <c:pt idx="3674">
                  <c:v>0.233630320064591</c:v>
                </c:pt>
                <c:pt idx="3675">
                  <c:v>0.257573193517455</c:v>
                </c:pt>
                <c:pt idx="3676">
                  <c:v>0.217005262785785</c:v>
                </c:pt>
                <c:pt idx="3677">
                  <c:v>0.122087017786499</c:v>
                </c:pt>
                <c:pt idx="3678">
                  <c:v>-3.40867819028896E-3</c:v>
                </c:pt>
                <c:pt idx="3679">
                  <c:v>-0.128050649568415</c:v>
                </c:pt>
                <c:pt idx="3680">
                  <c:v>-0.22062154139357201</c:v>
                </c:pt>
                <c:pt idx="3681">
                  <c:v>-0.25793639954003</c:v>
                </c:pt>
                <c:pt idx="3682">
                  <c:v>-0.230649486300432</c:v>
                </c:pt>
                <c:pt idx="3683">
                  <c:v>-0.14559497837135801</c:v>
                </c:pt>
                <c:pt idx="3684">
                  <c:v>-2.4075304903503399E-2</c:v>
                </c:pt>
                <c:pt idx="3685">
                  <c:v>0.103474178029782</c:v>
                </c:pt>
                <c:pt idx="3686">
                  <c:v>0.20510791116831001</c:v>
                </c:pt>
                <c:pt idx="3687">
                  <c:v>0.25537109555762999</c:v>
                </c:pt>
                <c:pt idx="3688">
                  <c:v>0.241675004857278</c:v>
                </c:pt>
                <c:pt idx="3689">
                  <c:v>0.167449909947535</c:v>
                </c:pt>
                <c:pt idx="3690">
                  <c:v>5.12859463076068E-2</c:v>
                </c:pt>
                <c:pt idx="3691">
                  <c:v>-7.7722900739975204E-2</c:v>
                </c:pt>
                <c:pt idx="3692">
                  <c:v>-0.18726556513935799</c:v>
                </c:pt>
                <c:pt idx="3693">
                  <c:v>-0.249906407038363</c:v>
                </c:pt>
                <c:pt idx="3694">
                  <c:v>-0.24995663898781301</c:v>
                </c:pt>
                <c:pt idx="3695">
                  <c:v>-0.18740368008435099</c:v>
                </c:pt>
                <c:pt idx="3696">
                  <c:v>-7.7914306935734701E-2</c:v>
                </c:pt>
                <c:pt idx="3697">
                  <c:v>5.1089187730206202E-2</c:v>
                </c:pt>
                <c:pt idx="3698">
                  <c:v>0.16729707839480501</c:v>
                </c:pt>
                <c:pt idx="3699">
                  <c:v>0.241604377939698</c:v>
                </c:pt>
                <c:pt idx="3700">
                  <c:v>0.25540036222484602</c:v>
                </c:pt>
                <c:pt idx="3701">
                  <c:v>0.20522974140195999</c:v>
                </c:pt>
                <c:pt idx="3702">
                  <c:v>0.103658058692068</c:v>
                </c:pt>
                <c:pt idx="3703">
                  <c:v>-2.3875427865163099E-2</c:v>
                </c:pt>
                <c:pt idx="3704">
                  <c:v>-0.14542916540116199</c:v>
                </c:pt>
                <c:pt idx="3705">
                  <c:v>-0.230559266285397</c:v>
                </c:pt>
                <c:pt idx="3706">
                  <c:v>-0.257944368642604</c:v>
                </c:pt>
                <c:pt idx="3707">
                  <c:v>-0.22072570370257899</c:v>
                </c:pt>
                <c:pt idx="3708">
                  <c:v>-0.128224916987388</c:v>
                </c:pt>
                <c:pt idx="3709">
                  <c:v>-3.60940436307047E-3</c:v>
                </c:pt>
                <c:pt idx="3710">
                  <c:v>0.12191010597509699</c:v>
                </c:pt>
                <c:pt idx="3711">
                  <c:v>0.21689647399640999</c:v>
                </c:pt>
                <c:pt idx="3712">
                  <c:v>0.25755977457728302</c:v>
                </c:pt>
                <c:pt idx="3713">
                  <c:v>0.23371563183043201</c:v>
                </c:pt>
                <c:pt idx="3714">
                  <c:v>0.15133595922512999</c:v>
                </c:pt>
                <c:pt idx="3715">
                  <c:v>3.1053256811761E-2</c:v>
                </c:pt>
                <c:pt idx="3716">
                  <c:v>-9.7006926410533101E-2</c:v>
                </c:pt>
                <c:pt idx="3717">
                  <c:v>-0.20077112312602699</c:v>
                </c:pt>
                <c:pt idx="3718">
                  <c:v>-0.25425094656098302</c:v>
                </c:pt>
                <c:pt idx="3719">
                  <c:v>-0.24405204317137599</c:v>
                </c:pt>
                <c:pt idx="3720">
                  <c:v>-0.172728791580538</c:v>
                </c:pt>
                <c:pt idx="3721">
                  <c:v>-5.8144542606724497E-2</c:v>
                </c:pt>
                <c:pt idx="3722">
                  <c:v>7.1002367765498994E-2</c:v>
                </c:pt>
                <c:pt idx="3723">
                  <c:v>0.182366294664141</c:v>
                </c:pt>
                <c:pt idx="3724">
                  <c:v>0.24805545174579099</c:v>
                </c:pt>
                <c:pt idx="3725">
                  <c:v>0.25161758211340302</c:v>
                </c:pt>
                <c:pt idx="3726">
                  <c:v>0.192160528118556</c:v>
                </c:pt>
                <c:pt idx="3727">
                  <c:v>8.4575677779045802E-2</c:v>
                </c:pt>
                <c:pt idx="3728">
                  <c:v>-4.4191675729640903E-2</c:v>
                </c:pt>
                <c:pt idx="3729">
                  <c:v>-0.16189094990658601</c:v>
                </c:pt>
                <c:pt idx="3730">
                  <c:v>-0.239043631380885</c:v>
                </c:pt>
                <c:pt idx="3731">
                  <c:v>-0.25632635245681201</c:v>
                </c:pt>
                <c:pt idx="3732">
                  <c:v>-0.209410548426683</c:v>
                </c:pt>
                <c:pt idx="3733">
                  <c:v>-0.110046573454363</c:v>
                </c:pt>
                <c:pt idx="3734">
                  <c:v>1.6879248518981899E-2</c:v>
                </c:pt>
                <c:pt idx="3735">
                  <c:v>0.13957755798949201</c:v>
                </c:pt>
                <c:pt idx="3736">
                  <c:v>0.22731780218522599</c:v>
                </c:pt>
                <c:pt idx="3737">
                  <c:v>0.25812489264640498</c:v>
                </c:pt>
                <c:pt idx="3738">
                  <c:v>0.22428300245371</c:v>
                </c:pt>
                <c:pt idx="3739">
                  <c:v>0.13426804294574901</c:v>
                </c:pt>
                <c:pt idx="3740">
                  <c:v>1.0624819143557699E-2</c:v>
                </c:pt>
                <c:pt idx="3741">
                  <c:v>-0.11567945652473</c:v>
                </c:pt>
                <c:pt idx="3742">
                  <c:v>-0.21301109468315099</c:v>
                </c:pt>
                <c:pt idx="3743">
                  <c:v>-0.25699278275328002</c:v>
                </c:pt>
                <c:pt idx="3744">
                  <c:v>-0.23660903411536999</c:v>
                </c:pt>
                <c:pt idx="3745">
                  <c:v>-0.15696508506737999</c:v>
                </c:pt>
                <c:pt idx="3746">
                  <c:v>-3.8008256723571297E-2</c:v>
                </c:pt>
                <c:pt idx="3747">
                  <c:v>9.0467975302763001E-2</c:v>
                </c:pt>
                <c:pt idx="3748">
                  <c:v>0.19628594169194599</c:v>
                </c:pt>
                <c:pt idx="3749">
                  <c:v>0.252942876314802</c:v>
                </c:pt>
                <c:pt idx="3750">
                  <c:v>0.24624869842093</c:v>
                </c:pt>
                <c:pt idx="3751">
                  <c:v>0.17788000639151599</c:v>
                </c:pt>
                <c:pt idx="3752">
                  <c:v>6.4960163273900806E-2</c:v>
                </c:pt>
                <c:pt idx="3753">
                  <c:v>-6.4229355719260098E-2</c:v>
                </c:pt>
                <c:pt idx="3754">
                  <c:v>-0.17733223412253599</c:v>
                </c:pt>
                <c:pt idx="3755">
                  <c:v>-0.24602115440050901</c:v>
                </c:pt>
                <c:pt idx="3756">
                  <c:v>-0.25309255035443501</c:v>
                </c:pt>
                <c:pt idx="3757">
                  <c:v>-0.19677534699989699</c:v>
                </c:pt>
                <c:pt idx="3758">
                  <c:v>-9.1174537283605306E-2</c:v>
                </c:pt>
                <c:pt idx="3759">
                  <c:v>3.7261500901132102E-2</c:v>
                </c:pt>
                <c:pt idx="3760">
                  <c:v>0.15636516503161099</c:v>
                </c:pt>
                <c:pt idx="3761">
                  <c:v>0.23630620356086199</c:v>
                </c:pt>
                <c:pt idx="3762">
                  <c:v>0.25706288747103601</c:v>
                </c:pt>
                <c:pt idx="3763">
                  <c:v>0.213436576511709</c:v>
                </c:pt>
                <c:pt idx="3764">
                  <c:v>0.11635375090063101</c:v>
                </c:pt>
                <c:pt idx="3765">
                  <c:v>-9.8705934297768898E-3</c:v>
                </c:pt>
                <c:pt idx="3766">
                  <c:v>-0.133622786402981</c:v>
                </c:pt>
                <c:pt idx="3767">
                  <c:v>-0.22390832358597301</c:v>
                </c:pt>
                <c:pt idx="3768">
                  <c:v>-0.25811463210046098</c:v>
                </c:pt>
                <c:pt idx="3769">
                  <c:v>-0.22767452977846001</c:v>
                </c:pt>
                <c:pt idx="3770">
                  <c:v>-0.14021192908319999</c:v>
                </c:pt>
                <c:pt idx="3771">
                  <c:v>-1.76323809373931E-2</c:v>
                </c:pt>
                <c:pt idx="3772">
                  <c:v>0.109363306397534</c:v>
                </c:pt>
                <c:pt idx="3773">
                  <c:v>0.20896827520450101</c:v>
                </c:pt>
                <c:pt idx="3774">
                  <c:v>0.25623584314143599</c:v>
                </c:pt>
                <c:pt idx="3775">
                  <c:v>0.23932755459183</c:v>
                </c:pt>
                <c:pt idx="3776">
                  <c:v>0.16247819531433799</c:v>
                </c:pt>
                <c:pt idx="3777">
                  <c:v>4.4935164078824003E-2</c:v>
                </c:pt>
                <c:pt idx="3778">
                  <c:v>-8.3862157757752201E-2</c:v>
                </c:pt>
                <c:pt idx="3779">
                  <c:v>-0.19165568194084201</c:v>
                </c:pt>
                <c:pt idx="3780">
                  <c:v>-0.251447851636315</c:v>
                </c:pt>
                <c:pt idx="3781">
                  <c:v>-0.24826334702024699</c:v>
                </c:pt>
                <c:pt idx="3782">
                  <c:v>-0.182899747028965</c:v>
                </c:pt>
                <c:pt idx="3783">
                  <c:v>-7.1727770766623095E-2</c:v>
                </c:pt>
                <c:pt idx="3784">
                  <c:v>5.7408870651005903E-2</c:v>
                </c:pt>
                <c:pt idx="3785">
                  <c:v>0.17216710427531201</c:v>
                </c:pt>
                <c:pt idx="3786">
                  <c:v>0.24380501858669201</c:v>
                </c:pt>
                <c:pt idx="3787">
                  <c:v>0.25438045353650302</c:v>
                </c:pt>
                <c:pt idx="3788">
                  <c:v>0.20124472583633099</c:v>
                </c:pt>
                <c:pt idx="3789">
                  <c:v>9.7706008118806101E-2</c:v>
                </c:pt>
                <c:pt idx="3790">
                  <c:v>-3.0303785456143501E-2</c:v>
                </c:pt>
                <c:pt idx="3791">
                  <c:v>-0.15072380797256499</c:v>
                </c:pt>
                <c:pt idx="3792">
                  <c:v>-0.23339411775963501</c:v>
                </c:pt>
                <c:pt idx="3793">
                  <c:v>-0.25760942288181399</c:v>
                </c:pt>
                <c:pt idx="3794">
                  <c:v>-0.217304849950404</c:v>
                </c:pt>
                <c:pt idx="3795">
                  <c:v>-0.122574929287495</c:v>
                </c:pt>
                <c:pt idx="3796">
                  <c:v>2.8546428151232299E-3</c:v>
                </c:pt>
                <c:pt idx="3797">
                  <c:v>0.12756925191577501</c:v>
                </c:pt>
                <c:pt idx="3798">
                  <c:v>0.220333350491937</c:v>
                </c:pt>
                <c:pt idx="3799">
                  <c:v>0.25791359458851998</c:v>
                </c:pt>
                <c:pt idx="3800">
                  <c:v>0.23089777894062499</c:v>
                </c:pt>
                <c:pt idx="3801">
                  <c:v>0.14605218217122101</c:v>
                </c:pt>
                <c:pt idx="3802">
                  <c:v>2.4626910335075101E-2</c:v>
                </c:pt>
                <c:pt idx="3803">
                  <c:v>-0.10296632396875</c:v>
                </c:pt>
                <c:pt idx="3804">
                  <c:v>-0.20477100367790299</c:v>
                </c:pt>
                <c:pt idx="3805">
                  <c:v>-0.25528951520884102</c:v>
                </c:pt>
                <c:pt idx="3806">
                  <c:v>-0.24186918395454901</c:v>
                </c:pt>
                <c:pt idx="3807">
                  <c:v>-0.167871215131356</c:v>
                </c:pt>
                <c:pt idx="3808">
                  <c:v>-5.1828859081100902E-2</c:v>
                </c:pt>
                <c:pt idx="3809">
                  <c:v>7.7194356248915297E-2</c:v>
                </c:pt>
                <c:pt idx="3810">
                  <c:v>0.18688376617737101</c:v>
                </c:pt>
                <c:pt idx="3811">
                  <c:v>0.24976697752398699</c:v>
                </c:pt>
                <c:pt idx="3812">
                  <c:v>0.25009449990788102</c:v>
                </c:pt>
                <c:pt idx="3813">
                  <c:v>0.18778430331620499</c:v>
                </c:pt>
                <c:pt idx="3814">
                  <c:v>7.8442363029742404E-2</c:v>
                </c:pt>
                <c:pt idx="3815">
                  <c:v>-5.0545953698611402E-2</c:v>
                </c:pt>
                <c:pt idx="3816">
                  <c:v>-0.16687472275881601</c:v>
                </c:pt>
                <c:pt idx="3817">
                  <c:v>-0.241408682288451</c:v>
                </c:pt>
                <c:pt idx="3818">
                  <c:v>-0.255480339748204</c:v>
                </c:pt>
                <c:pt idx="3819">
                  <c:v>-0.20556536123305399</c:v>
                </c:pt>
                <c:pt idx="3820">
                  <c:v>-0.10416526276216601</c:v>
                </c:pt>
                <c:pt idx="3821">
                  <c:v>2.33236719618829E-2</c:v>
                </c:pt>
                <c:pt idx="3822">
                  <c:v>0.14497104835352201</c:v>
                </c:pt>
                <c:pt idx="3823">
                  <c:v>0.23030952634992899</c:v>
                </c:pt>
                <c:pt idx="3824">
                  <c:v>0.25796555473542099</c:v>
                </c:pt>
                <c:pt idx="3825">
                  <c:v>0.221012509635306</c:v>
                </c:pt>
                <c:pt idx="3826">
                  <c:v>0.12870551043495901</c:v>
                </c:pt>
                <c:pt idx="3827">
                  <c:v>4.1634177151550697E-3</c:v>
                </c:pt>
                <c:pt idx="3828">
                  <c:v>-0.12142142879937699</c:v>
                </c:pt>
                <c:pt idx="3829">
                  <c:v>-0.21659552522724701</c:v>
                </c:pt>
                <c:pt idx="3830">
                  <c:v>-0.25752192870086399</c:v>
                </c:pt>
                <c:pt idx="3831">
                  <c:v>-0.23395036758128601</c:v>
                </c:pt>
                <c:pt idx="3832">
                  <c:v>-0.15178448557825899</c:v>
                </c:pt>
                <c:pt idx="3833">
                  <c:v>-3.1603237559569897E-2</c:v>
                </c:pt>
                <c:pt idx="3834">
                  <c:v>9.64932373581667E-2</c:v>
                </c:pt>
                <c:pt idx="3835">
                  <c:v>0.20042238237896401</c:v>
                </c:pt>
                <c:pt idx="3836">
                  <c:v>0.254154498402755</c:v>
                </c:pt>
                <c:pt idx="3837">
                  <c:v>0.244232043641533</c:v>
                </c:pt>
                <c:pt idx="3838">
                  <c:v>0.173140158444687</c:v>
                </c:pt>
                <c:pt idx="3839">
                  <c:v>5.8684246481804599E-2</c:v>
                </c:pt>
                <c:pt idx="3840">
                  <c:v>-7.0469499063081101E-2</c:v>
                </c:pt>
                <c:pt idx="3841">
                  <c:v>-0.18197372140658399</c:v>
                </c:pt>
                <c:pt idx="3842">
                  <c:v>-0.247901496340796</c:v>
                </c:pt>
                <c:pt idx="3843">
                  <c:v>-0.25174080364722301</c:v>
                </c:pt>
                <c:pt idx="3844">
                  <c:v>-0.19253006499363401</c:v>
                </c:pt>
                <c:pt idx="3845">
                  <c:v>-8.5098977192578099E-2</c:v>
                </c:pt>
                <c:pt idx="3846">
                  <c:v>4.3645677362087403E-2</c:v>
                </c:pt>
                <c:pt idx="3847">
                  <c:v>0.16145900126329199</c:v>
                </c:pt>
                <c:pt idx="3848">
                  <c:v>0.238833916679179</c:v>
                </c:pt>
                <c:pt idx="3849">
                  <c:v>0.25639139604471201</c:v>
                </c:pt>
                <c:pt idx="3850">
                  <c:v>0.209734059734099</c:v>
                </c:pt>
                <c:pt idx="3851">
                  <c:v>0.110547527067432</c:v>
                </c:pt>
                <c:pt idx="3852">
                  <c:v>-1.6326319540341899E-2</c:v>
                </c:pt>
                <c:pt idx="3853">
                  <c:v>-0.139111138138104</c:v>
                </c:pt>
                <c:pt idx="3854">
                  <c:v>-0.22705470920633</c:v>
                </c:pt>
                <c:pt idx="3855">
                  <c:v>-0.25813101980867398</c:v>
                </c:pt>
                <c:pt idx="3856">
                  <c:v>-0.22455681517134499</c:v>
                </c:pt>
                <c:pt idx="3857">
                  <c:v>-0.134740963125007</c:v>
                </c:pt>
                <c:pt idx="3858">
                  <c:v>-1.11784009917597E-2</c:v>
                </c:pt>
                <c:pt idx="3859">
                  <c:v>0.115183861015639</c:v>
                </c:pt>
                <c:pt idx="3860">
                  <c:v>0.212697610482874</c:v>
                </c:pt>
                <c:pt idx="3861">
                  <c:v>0.256939923924491</c:v>
                </c:pt>
                <c:pt idx="3862">
                  <c:v>0.23683003947965101</c:v>
                </c:pt>
                <c:pt idx="3863">
                  <c:v>0.157404602460231</c:v>
                </c:pt>
                <c:pt idx="3864">
                  <c:v>3.8556206287383203E-2</c:v>
                </c:pt>
                <c:pt idx="3865">
                  <c:v>-8.9948830935478702E-2</c:v>
                </c:pt>
                <c:pt idx="3866">
                  <c:v>-0.195925625448513</c:v>
                </c:pt>
                <c:pt idx="3867">
                  <c:v>-0.25283163163362798</c:v>
                </c:pt>
                <c:pt idx="3868">
                  <c:v>-0.24641438722252801</c:v>
                </c:pt>
                <c:pt idx="3869">
                  <c:v>-0.17828113088766601</c:v>
                </c:pt>
                <c:pt idx="3870">
                  <c:v>-6.5496259346146099E-2</c:v>
                </c:pt>
                <c:pt idx="3871">
                  <c:v>6.3692556657911306E-2</c:v>
                </c:pt>
                <c:pt idx="3872">
                  <c:v>0.17692917672705899</c:v>
                </c:pt>
                <c:pt idx="3873">
                  <c:v>0.245852786895987</c:v>
                </c:pt>
                <c:pt idx="3874">
                  <c:v>0.25320104142685101</c:v>
                </c:pt>
                <c:pt idx="3875">
                  <c:v>0.19713352438713599</c:v>
                </c:pt>
                <c:pt idx="3876">
                  <c:v>9.1692693237061404E-2</c:v>
                </c:pt>
                <c:pt idx="3877">
                  <c:v>-3.6713141754407902E-2</c:v>
                </c:pt>
                <c:pt idx="3878">
                  <c:v>-0.15592394264168899</c:v>
                </c:pt>
                <c:pt idx="3879">
                  <c:v>-0.23608262481244299</c:v>
                </c:pt>
                <c:pt idx="3880">
                  <c:v>-0.25711294904864301</c:v>
                </c:pt>
                <c:pt idx="3881">
                  <c:v>-0.21374774018267201</c:v>
                </c:pt>
                <c:pt idx="3882">
                  <c:v>-0.116848083793237</c:v>
                </c:pt>
                <c:pt idx="3883">
                  <c:v>9.3169000550993794E-3</c:v>
                </c:pt>
                <c:pt idx="3884">
                  <c:v>0.133148408486785</c:v>
                </c:pt>
                <c:pt idx="3885">
                  <c:v>0.223632072020196</c:v>
                </c:pt>
                <c:pt idx="3886">
                  <c:v>0.25810569580349202</c:v>
                </c:pt>
                <c:pt idx="3887">
                  <c:v>0.227935146901312</c:v>
                </c:pt>
                <c:pt idx="3888">
                  <c:v>0.14067682645070401</c:v>
                </c:pt>
                <c:pt idx="3889">
                  <c:v>1.8185122119843199E-2</c:v>
                </c:pt>
                <c:pt idx="3890">
                  <c:v>-0.10886115885824001</c:v>
                </c:pt>
                <c:pt idx="3891">
                  <c:v>-0.20864248727467599</c:v>
                </c:pt>
                <c:pt idx="3892">
                  <c:v>-0.256168010429146</c:v>
                </c:pt>
                <c:pt idx="3893">
                  <c:v>-0.23953466622067199</c:v>
                </c:pt>
                <c:pt idx="3894">
                  <c:v>-0.16290837889204199</c:v>
                </c:pt>
                <c:pt idx="3895">
                  <c:v>-4.5480677459687799E-2</c:v>
                </c:pt>
                <c:pt idx="3896">
                  <c:v>8.3337941784084907E-2</c:v>
                </c:pt>
                <c:pt idx="3897">
                  <c:v>0.191284056516976</c:v>
                </c:pt>
                <c:pt idx="3898">
                  <c:v>0.251321892655054</c:v>
                </c:pt>
                <c:pt idx="3899">
                  <c:v>0.248414601689841</c:v>
                </c:pt>
                <c:pt idx="3900">
                  <c:v>0.183290332679098</c:v>
                </c:pt>
                <c:pt idx="3901">
                  <c:v>7.2259862798201902E-2</c:v>
                </c:pt>
                <c:pt idx="3902">
                  <c:v>-5.6868537988149302E-2</c:v>
                </c:pt>
                <c:pt idx="3903">
                  <c:v>-0.17175386064857101</c:v>
                </c:pt>
                <c:pt idx="3904">
                  <c:v>-0.24362236342596</c:v>
                </c:pt>
                <c:pt idx="3905">
                  <c:v>-0.25447413395989699</c:v>
                </c:pt>
                <c:pt idx="3906">
                  <c:v>-0.20159127900066001</c:v>
                </c:pt>
                <c:pt idx="3907">
                  <c:v>-9.82186376342047E-2</c:v>
                </c:pt>
                <c:pt idx="3908">
                  <c:v>2.9753470831929901E-2</c:v>
                </c:pt>
                <c:pt idx="3909">
                  <c:v>0.15027363795107501</c:v>
                </c:pt>
                <c:pt idx="3910">
                  <c:v>0.23315684021540301</c:v>
                </c:pt>
                <c:pt idx="3911">
                  <c:v>0.25764446544775499</c:v>
                </c:pt>
                <c:pt idx="3912">
                  <c:v>0.21760343599849</c:v>
                </c:pt>
                <c:pt idx="3913">
                  <c:v>0.12306227608969</c:v>
                </c:pt>
                <c:pt idx="3914">
                  <c:v>-2.3005942887090098E-3</c:v>
                </c:pt>
                <c:pt idx="3915">
                  <c:v>-0.12708726655565</c:v>
                </c:pt>
                <c:pt idx="3916">
                  <c:v>-0.22004414452156501</c:v>
                </c:pt>
                <c:pt idx="3917">
                  <c:v>-0.25788960143728301</c:v>
                </c:pt>
                <c:pt idx="3918">
                  <c:v>-0.23114500784209399</c:v>
                </c:pt>
                <c:pt idx="3919">
                  <c:v>-0.146508713113326</c:v>
                </c:pt>
                <c:pt idx="3920">
                  <c:v>-2.5178402311254001E-2</c:v>
                </c:pt>
                <c:pt idx="3921">
                  <c:v>0.10245799554514</c:v>
                </c:pt>
                <c:pt idx="3922">
                  <c:v>0.20443315281399399</c:v>
                </c:pt>
                <c:pt idx="3923">
                  <c:v>0.25520675874937498</c:v>
                </c:pt>
                <c:pt idx="3924">
                  <c:v>0.242062248768183</c:v>
                </c:pt>
                <c:pt idx="3925">
                  <c:v>0.168291746937828</c:v>
                </c:pt>
                <c:pt idx="3926">
                  <c:v>5.2371533080689703E-2</c:v>
                </c:pt>
                <c:pt idx="3927">
                  <c:v>-7.6665456125911399E-2</c:v>
                </c:pt>
                <c:pt idx="3928">
                  <c:v>-0.18650110624781599</c:v>
                </c:pt>
                <c:pt idx="3929">
                  <c:v>-0.24962639734108899</c:v>
                </c:pt>
                <c:pt idx="3930">
                  <c:v>-0.25023120865054199</c:v>
                </c:pt>
                <c:pt idx="3931">
                  <c:v>-0.18816406143174699</c:v>
                </c:pt>
                <c:pt idx="3932">
                  <c:v>-7.8970057742278305E-2</c:v>
                </c:pt>
                <c:pt idx="3933">
                  <c:v>5.0002486803415701E-2</c:v>
                </c:pt>
                <c:pt idx="3934">
                  <c:v>0.16645159833628601</c:v>
                </c:pt>
                <c:pt idx="3935">
                  <c:v>0.24121187447508299</c:v>
                </c:pt>
                <c:pt idx="3936">
                  <c:v>0.25555914028176302</c:v>
                </c:pt>
                <c:pt idx="3937">
                  <c:v>0.20590003403106699</c:v>
                </c:pt>
                <c:pt idx="3938">
                  <c:v>0.10467198694621099</c:v>
                </c:pt>
                <c:pt idx="3939">
                  <c:v>-2.2771808607188099E-2</c:v>
                </c:pt>
                <c:pt idx="3940">
                  <c:v>-0.144512263428872</c:v>
                </c:pt>
                <c:pt idx="3941">
                  <c:v>-0.230058725385798</c:v>
                </c:pt>
                <c:pt idx="3942">
                  <c:v>-0.25798555238913201</c:v>
                </c:pt>
                <c:pt idx="3943">
                  <c:v>-0.221298297370431</c:v>
                </c:pt>
                <c:pt idx="3944">
                  <c:v>-0.12918551094033601</c:v>
                </c:pt>
                <c:pt idx="3945">
                  <c:v>-4.71741188650668E-3</c:v>
                </c:pt>
                <c:pt idx="3946">
                  <c:v>0.120932192238997</c:v>
                </c:pt>
                <c:pt idx="3947">
                  <c:v>0.216293578609388</c:v>
                </c:pt>
                <c:pt idx="3948">
                  <c:v>0.25748289642911099</c:v>
                </c:pt>
                <c:pt idx="3949">
                  <c:v>0.23418402553023701</c:v>
                </c:pt>
                <c:pt idx="3950">
                  <c:v>0.15223231266509099</c:v>
                </c:pt>
                <c:pt idx="3951">
                  <c:v>3.2153072712268499E-2</c:v>
                </c:pt>
                <c:pt idx="3952">
                  <c:v>-9.5979103764524495E-2</c:v>
                </c:pt>
                <c:pt idx="3953">
                  <c:v>-0.20007271829235901</c:v>
                </c:pt>
                <c:pt idx="3954">
                  <c:v>-0.254056879362836</c:v>
                </c:pt>
                <c:pt idx="3955">
                  <c:v>-0.244410918942433</c:v>
                </c:pt>
                <c:pt idx="3956">
                  <c:v>-0.17355072765763299</c:v>
                </c:pt>
                <c:pt idx="3957">
                  <c:v>-5.9223680000427797E-2</c:v>
                </c:pt>
                <c:pt idx="3958">
                  <c:v>6.9936305709922403E-2</c:v>
                </c:pt>
                <c:pt idx="3959">
                  <c:v>0.181580309801879</c:v>
                </c:pt>
                <c:pt idx="3960">
                  <c:v>0.24774639886149299</c:v>
                </c:pt>
                <c:pt idx="3961">
                  <c:v>0.25186286541916703</c:v>
                </c:pt>
                <c:pt idx="3962">
                  <c:v>0.19289871488882601</c:v>
                </c:pt>
                <c:pt idx="3963">
                  <c:v>8.5621884557829195E-2</c:v>
                </c:pt>
                <c:pt idx="3964">
                  <c:v>-4.3099477920286303E-2</c:v>
                </c:pt>
                <c:pt idx="3965">
                  <c:v>-0.16102630878351601</c:v>
                </c:pt>
                <c:pt idx="3966">
                  <c:v>-0.23862310167721701</c:v>
                </c:pt>
                <c:pt idx="3967">
                  <c:v>-0.25645525844560602</c:v>
                </c:pt>
                <c:pt idx="3968">
                  <c:v>-0.21005660480337099</c:v>
                </c:pt>
                <c:pt idx="3969">
                  <c:v>-0.111047971391561</c:v>
                </c:pt>
                <c:pt idx="3970">
                  <c:v>1.5773315346867201E-2</c:v>
                </c:pt>
                <c:pt idx="3971">
                  <c:v>0.138644077406128</c:v>
                </c:pt>
                <c:pt idx="3972">
                  <c:v>0.22679057019361001</c:v>
                </c:pt>
                <c:pt idx="3973">
                  <c:v>0.25813595776954601</c:v>
                </c:pt>
                <c:pt idx="3974">
                  <c:v>0.224829593362875</c:v>
                </c:pt>
                <c:pt idx="3975">
                  <c:v>0.135213262556934</c:v>
                </c:pt>
                <c:pt idx="3976">
                  <c:v>1.1731931341423999E-2</c:v>
                </c:pt>
                <c:pt idx="3977">
                  <c:v>-0.114687734858163</c:v>
                </c:pt>
                <c:pt idx="3978">
                  <c:v>-0.21238314639146999</c:v>
                </c:pt>
                <c:pt idx="3979">
                  <c:v>-0.25688588138164498</c:v>
                </c:pt>
                <c:pt idx="3980">
                  <c:v>-0.237049953775474</c:v>
                </c:pt>
                <c:pt idx="3981">
                  <c:v>-0.15784339469508399</c:v>
                </c:pt>
                <c:pt idx="3982">
                  <c:v>-3.9103978223979097E-2</c:v>
                </c:pt>
                <c:pt idx="3983">
                  <c:v>8.94292721767911E-2</c:v>
                </c:pt>
                <c:pt idx="3984">
                  <c:v>0.19556440658195601</c:v>
                </c:pt>
                <c:pt idx="3985">
                  <c:v>0.25271922216517001</c:v>
                </c:pt>
                <c:pt idx="3986">
                  <c:v>0.246578940800881</c:v>
                </c:pt>
                <c:pt idx="3987">
                  <c:v>0.17868143404831599</c:v>
                </c:pt>
                <c:pt idx="3988">
                  <c:v>6.6032053679207794E-2</c:v>
                </c:pt>
                <c:pt idx="3989">
                  <c:v>-6.3155464166979994E-2</c:v>
                </c:pt>
                <c:pt idx="3990">
                  <c:v>-0.176525304224491</c:v>
                </c:pt>
                <c:pt idx="3991">
                  <c:v>-0.245683286755495</c:v>
                </c:pt>
                <c:pt idx="3992">
                  <c:v>-0.25330836601012302</c:v>
                </c:pt>
                <c:pt idx="3993">
                  <c:v>-0.19749079358649799</c:v>
                </c:pt>
                <c:pt idx="3994">
                  <c:v>-9.2210426765196099E-2</c:v>
                </c:pt>
                <c:pt idx="3995">
                  <c:v>3.6164613471407502E-2</c:v>
                </c:pt>
                <c:pt idx="3996">
                  <c:v>0.15548200191512199</c:v>
                </c:pt>
                <c:pt idx="3997">
                  <c:v>0.23585795843888099</c:v>
                </c:pt>
                <c:pt idx="3998">
                  <c:v>0.25716182611507199</c:v>
                </c:pt>
                <c:pt idx="3999">
                  <c:v>0.21405791912459399</c:v>
                </c:pt>
                <c:pt idx="4000">
                  <c:v>0.117341878370438</c:v>
                </c:pt>
                <c:pt idx="4001">
                  <c:v>-8.7631637577597205E-3</c:v>
                </c:pt>
                <c:pt idx="4002">
                  <c:v>-0.132673417160105</c:v>
                </c:pt>
                <c:pt idx="4003">
                  <c:v>-0.22335479018857499</c:v>
                </c:pt>
                <c:pt idx="4004">
                  <c:v>-0.25809557042179199</c:v>
                </c:pt>
                <c:pt idx="4005">
                  <c:v>-0.22819471393419299</c:v>
                </c:pt>
                <c:pt idx="4006">
                  <c:v>-0.14114107572454301</c:v>
                </c:pt>
                <c:pt idx="4007">
                  <c:v>-1.8737779524014099E-2</c:v>
                </c:pt>
                <c:pt idx="4008">
                  <c:v>0.108358509799049</c:v>
                </c:pt>
                <c:pt idx="4009">
                  <c:v>0.20831573813554799</c:v>
                </c:pt>
                <c:pt idx="4010">
                  <c:v>0.25609899755898002</c:v>
                </c:pt>
                <c:pt idx="4011">
                  <c:v>0.239740674320925</c:v>
                </c:pt>
                <c:pt idx="4012">
                  <c:v>0.16333781195602501</c:v>
                </c:pt>
                <c:pt idx="4013">
                  <c:v>4.6025981312516902E-2</c:v>
                </c:pt>
                <c:pt idx="4014">
                  <c:v>-8.2813341875170504E-2</c:v>
                </c:pt>
                <c:pt idx="4015">
                  <c:v>-0.190911549853545</c:v>
                </c:pt>
                <c:pt idx="4016">
                  <c:v>-0.25119477584182698</c:v>
                </c:pt>
                <c:pt idx="4017">
                  <c:v>-0.248564711921266</c:v>
                </c:pt>
                <c:pt idx="4018">
                  <c:v>-0.18368007391649799</c:v>
                </c:pt>
                <c:pt idx="4019">
                  <c:v>-7.2791621930891198E-2</c:v>
                </c:pt>
                <c:pt idx="4020">
                  <c:v>5.6327943333747098E-2</c:v>
                </c:pt>
                <c:pt idx="4021">
                  <c:v>0.17133982575725601</c:v>
                </c:pt>
                <c:pt idx="4022">
                  <c:v>0.24343858590474901</c:v>
                </c:pt>
                <c:pt idx="4023">
                  <c:v>0.25456664202904999</c:v>
                </c:pt>
                <c:pt idx="4024">
                  <c:v>0.20193690344037901</c:v>
                </c:pt>
                <c:pt idx="4025">
                  <c:v>9.8730814659463803E-2</c:v>
                </c:pt>
                <c:pt idx="4026">
                  <c:v>-2.9203019134422501E-2</c:v>
                </c:pt>
                <c:pt idx="4027">
                  <c:v>-0.14982277562371399</c:v>
                </c:pt>
                <c:pt idx="4028">
                  <c:v>-0.232918488525023</c:v>
                </c:pt>
                <c:pt idx="4029">
                  <c:v>-0.25767832105383898</c:v>
                </c:pt>
                <c:pt idx="4030">
                  <c:v>-0.217901019554468</c:v>
                </c:pt>
                <c:pt idx="4031">
                  <c:v>-0.123549055947894</c:v>
                </c:pt>
                <c:pt idx="4032">
                  <c:v>1.7465351635300699E-3</c:v>
                </c:pt>
                <c:pt idx="4033">
                  <c:v>0.12660469570853</c:v>
                </c:pt>
                <c:pt idx="4034">
                  <c:v>0.21975392481481701</c:v>
                </c:pt>
                <c:pt idx="4035">
                  <c:v>0.25786442019685502</c:v>
                </c:pt>
                <c:pt idx="4036">
                  <c:v>0.231391171865864</c:v>
                </c:pt>
                <c:pt idx="4037">
                  <c:v>0.14696456909444999</c:v>
                </c:pt>
                <c:pt idx="4038">
                  <c:v>2.5729778291334399E-2</c:v>
                </c:pt>
                <c:pt idx="4039">
                  <c:v>-0.101949195100803</c:v>
                </c:pt>
                <c:pt idx="4040">
                  <c:v>-0.20409436013305299</c:v>
                </c:pt>
                <c:pt idx="4041">
                  <c:v>-0.25512282656048901</c:v>
                </c:pt>
                <c:pt idx="4042">
                  <c:v>-0.24225419840873599</c:v>
                </c:pt>
                <c:pt idx="4043">
                  <c:v>-0.168711503429574</c:v>
                </c:pt>
                <c:pt idx="4044">
                  <c:v>-5.2913965806291499E-2</c:v>
                </c:pt>
                <c:pt idx="4045">
                  <c:v>7.6136202807589606E-2</c:v>
                </c:pt>
                <c:pt idx="4046">
                  <c:v>0.18611758711359699</c:v>
                </c:pt>
                <c:pt idx="4047">
                  <c:v>0.24948466713731701</c:v>
                </c:pt>
                <c:pt idx="4048">
                  <c:v>0.250366764585984</c:v>
                </c:pt>
                <c:pt idx="4049">
                  <c:v>0.188542952681442</c:v>
                </c:pt>
                <c:pt idx="4050">
                  <c:v>7.9497388642270198E-2</c:v>
                </c:pt>
                <c:pt idx="4051">
                  <c:v>-4.9458789548353803E-2</c:v>
                </c:pt>
                <c:pt idx="4052">
                  <c:v>-0.166027707076537</c:v>
                </c:pt>
                <c:pt idx="4053">
                  <c:v>-0.24101395540628201</c:v>
                </c:pt>
                <c:pt idx="4054">
                  <c:v>-0.25563676346249098</c:v>
                </c:pt>
                <c:pt idx="4055">
                  <c:v>-0.20623375825417201</c:v>
                </c:pt>
                <c:pt idx="4056">
                  <c:v>-0.105178228909742</c:v>
                </c:pt>
                <c:pt idx="4057">
                  <c:v>2.2219840343495199E-2</c:v>
                </c:pt>
                <c:pt idx="4058">
                  <c:v>0.14405281274082199</c:v>
                </c:pt>
                <c:pt idx="4059">
                  <c:v>0.22980686454843699</c:v>
                </c:pt>
                <c:pt idx="4060">
                  <c:v>0.25800436151160899</c:v>
                </c:pt>
                <c:pt idx="4061">
                  <c:v>0.221583065591338</c:v>
                </c:pt>
                <c:pt idx="4062">
                  <c:v>0.129664916292174</c:v>
                </c:pt>
                <c:pt idx="4063">
                  <c:v>5.2713843248919801E-3</c:v>
                </c:pt>
                <c:pt idx="4064">
                  <c:v>-0.12044239854785301</c:v>
                </c:pt>
                <c:pt idx="4065">
                  <c:v>-0.215990635533893</c:v>
                </c:pt>
                <c:pt idx="4066">
                  <c:v>-0.257442677941843</c:v>
                </c:pt>
                <c:pt idx="4067">
                  <c:v>-0.234416604600831</c:v>
                </c:pt>
                <c:pt idx="4068">
                  <c:v>-0.15267943842250101</c:v>
                </c:pt>
                <c:pt idx="4069">
                  <c:v>-3.2702759736783903E-2</c:v>
                </c:pt>
                <c:pt idx="4070">
                  <c:v>9.5464527998204193E-2</c:v>
                </c:pt>
                <c:pt idx="4071">
                  <c:v>0.19972213247710499</c:v>
                </c:pt>
                <c:pt idx="4072">
                  <c:v>0.25395808989095597</c:v>
                </c:pt>
                <c:pt idx="4073">
                  <c:v>0.244588668250003</c:v>
                </c:pt>
                <c:pt idx="4074">
                  <c:v>0.17396049732789701</c:v>
                </c:pt>
                <c:pt idx="4075">
                  <c:v>5.97628406774409E-2</c:v>
                </c:pt>
                <c:pt idx="4076">
                  <c:v>-6.9402790162427896E-2</c:v>
                </c:pt>
                <c:pt idx="4077">
                  <c:v>-0.18118606166246401</c:v>
                </c:pt>
                <c:pt idx="4078">
                  <c:v>-0.24759016002241099</c:v>
                </c:pt>
                <c:pt idx="4079">
                  <c:v>-0.25198376686690099</c:v>
                </c:pt>
                <c:pt idx="4080">
                  <c:v>-0.19326647610577399</c:v>
                </c:pt>
                <c:pt idx="4081">
                  <c:v>-8.6144397465781397E-2</c:v>
                </c:pt>
                <c:pt idx="4082">
                  <c:v>4.2553079920561301E-2</c:v>
                </c:pt>
                <c:pt idx="4083">
                  <c:v>0.16059287446065601</c:v>
                </c:pt>
                <c:pt idx="4084">
                  <c:v>0.238411187346214</c:v>
                </c:pt>
                <c:pt idx="4085">
                  <c:v>0.256517939365281</c:v>
                </c:pt>
                <c:pt idx="4086">
                  <c:v>0.210378182148547</c:v>
                </c:pt>
                <c:pt idx="4087">
                  <c:v>0.111547904121217</c:v>
                </c:pt>
                <c:pt idx="4088">
                  <c:v>-1.52202384862301E-2</c:v>
                </c:pt>
                <c:pt idx="4089">
                  <c:v>-0.138176377945296</c:v>
                </c:pt>
                <c:pt idx="4090">
                  <c:v>-0.22652538636394601</c:v>
                </c:pt>
                <c:pt idx="4091">
                  <c:v>-0.25813970650626999</c:v>
                </c:pt>
                <c:pt idx="4092">
                  <c:v>-0.22510133577162</c:v>
                </c:pt>
                <c:pt idx="4093">
                  <c:v>-0.13568493906566001</c:v>
                </c:pt>
                <c:pt idx="4094">
                  <c:v>-1.22854076424538E-2</c:v>
                </c:pt>
                <c:pt idx="4095">
                  <c:v>0.11419108033794099</c:v>
                </c:pt>
                <c:pt idx="4096">
                  <c:v>0.21206770385766599</c:v>
                </c:pt>
                <c:pt idx="4097">
                  <c:v>0.25683065537371302</c:v>
                </c:pt>
                <c:pt idx="4098">
                  <c:v>0.237268775989699</c:v>
                </c:pt>
                <c:pt idx="4099">
                  <c:v>0.158281459750438</c:v>
                </c:pt>
                <c:pt idx="4100">
                  <c:v>3.9651570009791103E-2</c:v>
                </c:pt>
                <c:pt idx="4101">
                  <c:v>-8.8909301420291104E-2</c:v>
                </c:pt>
                <c:pt idx="4102">
                  <c:v>-0.195202286756398</c:v>
                </c:pt>
                <c:pt idx="4103">
                  <c:v>-0.252605648427292</c:v>
                </c:pt>
                <c:pt idx="4104">
                  <c:v>-0.24674235839789599</c:v>
                </c:pt>
                <c:pt idx="4105">
                  <c:v>-0.179080914029283</c:v>
                </c:pt>
                <c:pt idx="4106">
                  <c:v>-6.6567543804698495E-2</c:v>
                </c:pt>
                <c:pt idx="4107">
                  <c:v>6.2618080720833802E-2</c:v>
                </c:pt>
                <c:pt idx="4108">
                  <c:v>0.17612061847546201</c:v>
                </c:pt>
                <c:pt idx="4109">
                  <c:v>0.24551265475991499</c:v>
                </c:pt>
                <c:pt idx="4110">
                  <c:v>0.25341452360980898</c:v>
                </c:pt>
                <c:pt idx="4111">
                  <c:v>0.19784715295205499</c:v>
                </c:pt>
                <c:pt idx="4112">
                  <c:v>9.2727735482827506E-2</c:v>
                </c:pt>
                <c:pt idx="4113">
                  <c:v>-3.5615918579182899E-2</c:v>
                </c:pt>
                <c:pt idx="4114">
                  <c:v>-0.15503934488791901</c:v>
                </c:pt>
                <c:pt idx="4115">
                  <c:v>-0.235632205475206</c:v>
                </c:pt>
                <c:pt idx="4116">
                  <c:v>-0.257209518445148</c:v>
                </c:pt>
                <c:pt idx="4117">
                  <c:v>-0.214367111908491</c:v>
                </c:pt>
                <c:pt idx="4118">
                  <c:v>-0.117835132357337</c:v>
                </c:pt>
                <c:pt idx="4119">
                  <c:v>8.2093870888033191E-3</c:v>
                </c:pt>
                <c:pt idx="4120">
                  <c:v>0.13219781461121299</c:v>
                </c:pt>
                <c:pt idx="4121">
                  <c:v>0.223076479368541</c:v>
                </c:pt>
                <c:pt idx="4122">
                  <c:v>0.25808425600200802</c:v>
                </c:pt>
                <c:pt idx="4123">
                  <c:v>0.22845322968128401</c:v>
                </c:pt>
                <c:pt idx="4124">
                  <c:v>0.141604674765935</c:v>
                </c:pt>
                <c:pt idx="4125">
                  <c:v>1.9290350603830501E-2</c:v>
                </c:pt>
                <c:pt idx="4126">
                  <c:v>-0.10785536153564999</c:v>
                </c:pt>
                <c:pt idx="4127">
                  <c:v>-0.20798802929244001</c:v>
                </c:pt>
                <c:pt idx="4128">
                  <c:v>-0.25602880484887702</c:v>
                </c:pt>
                <c:pt idx="4129">
                  <c:v>-0.23994557794351801</c:v>
                </c:pt>
                <c:pt idx="4130">
                  <c:v>-0.16376649252790401</c:v>
                </c:pt>
                <c:pt idx="4131">
                  <c:v>-4.6571073125114097E-2</c:v>
                </c:pt>
                <c:pt idx="4132">
                  <c:v>8.2288360447824005E-2</c:v>
                </c:pt>
                <c:pt idx="4133">
                  <c:v>0.190538163666677</c:v>
                </c:pt>
                <c:pt idx="4134">
                  <c:v>0.25106650178225698</c:v>
                </c:pt>
                <c:pt idx="4135">
                  <c:v>0.24871367702296901</c:v>
                </c:pt>
                <c:pt idx="4136">
                  <c:v>0.18406896894564001</c:v>
                </c:pt>
                <c:pt idx="4137">
                  <c:v>7.3323045714893606E-2</c:v>
                </c:pt>
                <c:pt idx="4138">
                  <c:v>-5.5787089178301399E-2</c:v>
                </c:pt>
                <c:pt idx="4139">
                  <c:v>-0.17092500150881401</c:v>
                </c:pt>
                <c:pt idx="4140">
                  <c:v>-0.24325368686971599</c:v>
                </c:pt>
                <c:pt idx="4141">
                  <c:v>-0.25465797731778</c:v>
                </c:pt>
                <c:pt idx="4142">
                  <c:v>-0.20228159756320699</c:v>
                </c:pt>
                <c:pt idx="4143">
                  <c:v>-9.9242536834999798E-2</c:v>
                </c:pt>
                <c:pt idx="4144">
                  <c:v>2.86524328995349E-2</c:v>
                </c:pt>
                <c:pt idx="4145">
                  <c:v>0.14937122306759101</c:v>
                </c:pt>
                <c:pt idx="4146">
                  <c:v>0.23267906378657499</c:v>
                </c:pt>
                <c:pt idx="4147">
                  <c:v>0.25771098954409299</c:v>
                </c:pt>
                <c:pt idx="4148">
                  <c:v>0.21819759924738</c:v>
                </c:pt>
                <c:pt idx="4149">
                  <c:v>0.12403526661952601</c:v>
                </c:pt>
                <c:pt idx="4150">
                  <c:v>-1.192467992119E-3</c:v>
                </c:pt>
                <c:pt idx="4151">
                  <c:v>-0.126121541597604</c:v>
                </c:pt>
                <c:pt idx="4152">
                  <c:v>-0.21946269270872701</c:v>
                </c:pt>
                <c:pt idx="4153">
                  <c:v>-0.25783805098324503</c:v>
                </c:pt>
                <c:pt idx="4154">
                  <c:v>-0.23163626987786501</c:v>
                </c:pt>
                <c:pt idx="4155">
                  <c:v>-0.14741974801447899</c:v>
                </c:pt>
                <c:pt idx="4156">
                  <c:v>-2.6281035735144499E-2</c:v>
                </c:pt>
                <c:pt idx="4157">
                  <c:v>0.10143992497976601</c:v>
                </c:pt>
                <c:pt idx="4158">
                  <c:v>0.203754627195886</c:v>
                </c:pt>
                <c:pt idx="4159">
                  <c:v>0.25503771902885602</c:v>
                </c:pt>
                <c:pt idx="4160">
                  <c:v>0.24244503199190201</c:v>
                </c:pt>
                <c:pt idx="4161">
                  <c:v>0.16913048267278999</c:v>
                </c:pt>
                <c:pt idx="4162">
                  <c:v>5.3456154758935802E-2</c:v>
                </c:pt>
                <c:pt idx="4163">
                  <c:v>-7.5606598732203004E-2</c:v>
                </c:pt>
                <c:pt idx="4164">
                  <c:v>-0.18573321054157399</c:v>
                </c:pt>
                <c:pt idx="4165">
                  <c:v>-0.24934178756562</c:v>
                </c:pt>
                <c:pt idx="4166">
                  <c:v>-0.25050116708970399</c:v>
                </c:pt>
                <c:pt idx="4167">
                  <c:v>-0.18892097531975099</c:v>
                </c:pt>
                <c:pt idx="4168">
                  <c:v>-8.0024353300320997E-2</c:v>
                </c:pt>
                <c:pt idx="4169">
                  <c:v>4.8914864438221302E-2</c:v>
                </c:pt>
                <c:pt idx="4170">
                  <c:v>0.165603050932422</c:v>
                </c:pt>
                <c:pt idx="4171">
                  <c:v>0.24081492599385401</c:v>
                </c:pt>
                <c:pt idx="4172">
                  <c:v>0.25571320893278099</c:v>
                </c:pt>
                <c:pt idx="4173">
                  <c:v>0.20656653236491199</c:v>
                </c:pt>
                <c:pt idx="4174">
                  <c:v>0.105683986320517</c:v>
                </c:pt>
                <c:pt idx="4175">
                  <c:v>-2.1667769713704502E-2</c:v>
                </c:pt>
                <c:pt idx="4176">
                  <c:v>-0.14359269840604499</c:v>
                </c:pt>
                <c:pt idx="4177">
                  <c:v>-0.22955394499816101</c:v>
                </c:pt>
                <c:pt idx="4178">
                  <c:v>-0.25802198201619903</c:v>
                </c:pt>
                <c:pt idx="4179">
                  <c:v>-0.22186681298611</c:v>
                </c:pt>
                <c:pt idx="4180">
                  <c:v>-0.13014372428186599</c:v>
                </c:pt>
                <c:pt idx="4181">
                  <c:v>-5.8253324781771696E-3</c:v>
                </c:pt>
                <c:pt idx="4182">
                  <c:v>0.11995204998241001</c:v>
                </c:pt>
                <c:pt idx="4183">
                  <c:v>0.215686697396409</c:v>
                </c:pt>
                <c:pt idx="4184">
                  <c:v>0.25740127342434699</c:v>
                </c:pt>
                <c:pt idx="4185">
                  <c:v>0.23464810372158401</c:v>
                </c:pt>
                <c:pt idx="4186">
                  <c:v>0.15312586079059401</c:v>
                </c:pt>
                <c:pt idx="4187">
                  <c:v>3.3252296100725297E-2</c:v>
                </c:pt>
                <c:pt idx="4188">
                  <c:v>-9.49495124298399E-2</c:v>
                </c:pt>
                <c:pt idx="4189">
                  <c:v>-0.19937062654833901</c:v>
                </c:pt>
                <c:pt idx="4190">
                  <c:v>-0.25385813044223199</c:v>
                </c:pt>
                <c:pt idx="4191">
                  <c:v>-0.24476529074535799</c:v>
                </c:pt>
                <c:pt idx="4192">
                  <c:v>-0.17436946556768201</c:v>
                </c:pt>
                <c:pt idx="4193">
                  <c:v>-6.0301726028947997E-2</c:v>
                </c:pt>
                <c:pt idx="4194">
                  <c:v>6.8868954878486197E-2</c:v>
                </c:pt>
                <c:pt idx="4195">
                  <c:v>0.180790978804624</c:v>
                </c:pt>
                <c:pt idx="4196">
                  <c:v>0.24743278054333601</c:v>
                </c:pt>
                <c:pt idx="4197">
                  <c:v>0.25210350743343701</c:v>
                </c:pt>
                <c:pt idx="4198">
                  <c:v>0.193633346950214</c:v>
                </c:pt>
                <c:pt idx="4199">
                  <c:v>8.66665135092346E-2</c:v>
                </c:pt>
                <c:pt idx="4200">
                  <c:v>-4.20064858801504E-2</c:v>
                </c:pt>
                <c:pt idx="4201">
                  <c:v>-0.16015870029153201</c:v>
                </c:pt>
                <c:pt idx="4202">
                  <c:v>-0.23819817466245499</c:v>
                </c:pt>
                <c:pt idx="4203">
                  <c:v>-0.256579438514969</c:v>
                </c:pt>
                <c:pt idx="4204">
                  <c:v>-0.21069879028812999</c:v>
                </c:pt>
                <c:pt idx="4205">
                  <c:v>-0.112047322953227</c:v>
                </c:pt>
                <c:pt idx="4206">
                  <c:v>1.46670915064386E-2</c:v>
                </c:pt>
                <c:pt idx="4207">
                  <c:v>0.13770804191028699</c:v>
                </c:pt>
                <c:pt idx="4208">
                  <c:v>0.22625915893903301</c:v>
                </c:pt>
                <c:pt idx="4209">
                  <c:v>0.25814226600157703</c:v>
                </c:pt>
                <c:pt idx="4210">
                  <c:v>0.22537204114567</c:v>
                </c:pt>
                <c:pt idx="4211">
                  <c:v>0.13615599047818799</c:v>
                </c:pt>
                <c:pt idx="4212">
                  <c:v>1.28388273450014E-2</c:v>
                </c:pt>
                <c:pt idx="4213">
                  <c:v>-0.113693899743044</c:v>
                </c:pt>
                <c:pt idx="4214">
                  <c:v>-0.21175128433469501</c:v>
                </c:pt>
                <c:pt idx="4215">
                  <c:v>-0.25677424615512201</c:v>
                </c:pt>
                <c:pt idx="4216">
                  <c:v>-0.23748650511422001</c:v>
                </c:pt>
                <c:pt idx="4217">
                  <c:v>-0.158718795608142</c:v>
                </c:pt>
                <c:pt idx="4218">
                  <c:v>-4.0198979122081299E-2</c:v>
                </c:pt>
                <c:pt idx="4219">
                  <c:v>8.8388921061467299E-2</c:v>
                </c:pt>
                <c:pt idx="4220">
                  <c:v>0.194839267640113</c:v>
                </c:pt>
                <c:pt idx="4221">
                  <c:v>0.25249091094322701</c:v>
                </c:pt>
                <c:pt idx="4222">
                  <c:v>0.24690463926071499</c:v>
                </c:pt>
                <c:pt idx="4223">
                  <c:v>0.179479568990174</c:v>
                </c:pt>
                <c:pt idx="4224">
                  <c:v>6.7102727255632294E-2</c:v>
                </c:pt>
                <c:pt idx="4225">
                  <c:v>-6.2080408795181397E-2</c:v>
                </c:pt>
                <c:pt idx="4226">
                  <c:v>-0.175715121344345</c:v>
                </c:pt>
                <c:pt idx="4227">
                  <c:v>-0.24534089169534301</c:v>
                </c:pt>
                <c:pt idx="4228">
                  <c:v>-0.253519513736846</c:v>
                </c:pt>
                <c:pt idx="4229">
                  <c:v>-0.198202600842072</c:v>
                </c:pt>
                <c:pt idx="4230">
                  <c:v>-9.3244617006731104E-2</c:v>
                </c:pt>
                <c:pt idx="4231">
                  <c:v>3.5067059605554403E-2</c:v>
                </c:pt>
                <c:pt idx="4232">
                  <c:v>0.15459597359938401</c:v>
                </c:pt>
                <c:pt idx="4233">
                  <c:v>0.235405366961454</c:v>
                </c:pt>
                <c:pt idx="4234">
                  <c:v>0.25725602581915302</c:v>
                </c:pt>
                <c:pt idx="4235">
                  <c:v>0.21467531710992199</c:v>
                </c:pt>
                <c:pt idx="4236">
                  <c:v>0.118327843481529</c:v>
                </c:pt>
                <c:pt idx="4237">
                  <c:v>-7.65557259946159E-3</c:v>
                </c:pt>
                <c:pt idx="4238">
                  <c:v>-0.13172160303119301</c:v>
                </c:pt>
                <c:pt idx="4239">
                  <c:v>-0.22279714084226099</c:v>
                </c:pt>
                <c:pt idx="4240">
                  <c:v>-0.25807175259626602</c:v>
                </c:pt>
                <c:pt idx="4241">
                  <c:v>-0.228710692951612</c:v>
                </c:pt>
                <c:pt idx="4242">
                  <c:v>-0.14206762143909399</c:v>
                </c:pt>
                <c:pt idx="4243">
                  <c:v>-1.9842832813615499E-2</c:v>
                </c:pt>
                <c:pt idx="4244">
                  <c:v>0.107351716386031</c:v>
                </c:pt>
                <c:pt idx="4245">
                  <c:v>0.20765936225509601</c:v>
                </c:pt>
                <c:pt idx="4246">
                  <c:v>0.25595743262221499</c:v>
                </c:pt>
                <c:pt idx="4247">
                  <c:v>0.24014937614446399</c:v>
                </c:pt>
                <c:pt idx="4248">
                  <c:v>0.16419441863276099</c:v>
                </c:pt>
                <c:pt idx="4249">
                  <c:v>4.7115950386258897E-2</c:v>
                </c:pt>
                <c:pt idx="4250">
                  <c:v>-8.1762999920618307E-2</c:v>
                </c:pt>
                <c:pt idx="4251">
                  <c:v>-0.19016389967654901</c:v>
                </c:pt>
                <c:pt idx="4252">
                  <c:v>-0.25093707106730001</c:v>
                </c:pt>
                <c:pt idx="4253">
                  <c:v>-0.24886149630867299</c:v>
                </c:pt>
                <c:pt idx="4254">
                  <c:v>-0.184457015974897</c:v>
                </c:pt>
                <c:pt idx="4255">
                  <c:v>-7.3854131701956399E-2</c:v>
                </c:pt>
                <c:pt idx="4256">
                  <c:v>5.5245978013510298E-2</c:v>
                </c:pt>
                <c:pt idx="4257">
                  <c:v>0.17050938981432701</c:v>
                </c:pt>
                <c:pt idx="4258">
                  <c:v>0.24306766717268499</c:v>
                </c:pt>
                <c:pt idx="4259">
                  <c:v>0.25474813940530799</c:v>
                </c:pt>
                <c:pt idx="4260">
                  <c:v>0.20262535978114801</c:v>
                </c:pt>
                <c:pt idx="4261">
                  <c:v>9.9753801803325395E-2</c:v>
                </c:pt>
                <c:pt idx="4262">
                  <c:v>-2.8101714663800001E-2</c:v>
                </c:pt>
                <c:pt idx="4263">
                  <c:v>-0.148918982362995</c:v>
                </c:pt>
                <c:pt idx="4264">
                  <c:v>-0.232438567103082</c:v>
                </c:pt>
                <c:pt idx="4265">
                  <c:v>-0.25774247076801599</c:v>
                </c:pt>
                <c:pt idx="4266">
                  <c:v>-0.218493173710892</c:v>
                </c:pt>
                <c:pt idx="4267">
                  <c:v>-0.12452090586463101</c:v>
                </c:pt>
                <c:pt idx="4268">
                  <c:v>6.3839532704597303E-4</c:v>
                </c:pt>
                <c:pt idx="4269">
                  <c:v>0.125637806448747</c:v>
                </c:pt>
                <c:pt idx="4270">
                  <c:v>0.21917044954499301</c:v>
                </c:pt>
                <c:pt idx="4271">
                  <c:v>0.25781049391793498</c:v>
                </c:pt>
                <c:pt idx="4272">
                  <c:v>0.23188030074893801</c:v>
                </c:pt>
                <c:pt idx="4273">
                  <c:v>0.147874247776417</c:v>
                </c:pt>
                <c:pt idx="4274">
                  <c:v>2.6832172103058799E-2</c:v>
                </c:pt>
                <c:pt idx="4275">
                  <c:v>-0.100930187528222</c:v>
                </c:pt>
                <c:pt idx="4276">
                  <c:v>-0.203413955567633</c:v>
                </c:pt>
                <c:pt idx="4277">
                  <c:v>-0.25495143654656299</c:v>
                </c:pt>
                <c:pt idx="4278">
                  <c:v>-0.242634748638518</c:v>
                </c:pt>
                <c:pt idx="4279">
                  <c:v>-0.16954868273725199</c:v>
                </c:pt>
                <c:pt idx="4280">
                  <c:v>-5.3998097440775501E-2</c:v>
                </c:pt>
                <c:pt idx="4281">
                  <c:v>7.5076646339621106E-2</c:v>
                </c:pt>
                <c:pt idx="4282">
                  <c:v>0.185347978302558</c:v>
                </c:pt>
                <c:pt idx="4283">
                  <c:v>0.24919775928423901</c:v>
                </c:pt>
                <c:pt idx="4284">
                  <c:v>0.25063441554251598</c:v>
                </c:pt>
                <c:pt idx="4285">
                  <c:v>0.18929812760513601</c:v>
                </c:pt>
                <c:pt idx="4286">
                  <c:v>8.0550949288721405E-2</c:v>
                </c:pt>
                <c:pt idx="4287">
                  <c:v>-4.8370713978864499E-2</c:v>
                </c:pt>
                <c:pt idx="4288">
                  <c:v>-0.165177631860319</c:v>
                </c:pt>
                <c:pt idx="4289">
                  <c:v>-0.24061478715472101</c:v>
                </c:pt>
                <c:pt idx="4290">
                  <c:v>-0.25578847634045099</c:v>
                </c:pt>
                <c:pt idx="4291">
                  <c:v>-0.20689835483020899</c:v>
                </c:pt>
                <c:pt idx="4292">
                  <c:v>-0.10618925684852901</c:v>
                </c:pt>
                <c:pt idx="4293">
                  <c:v>2.1115599261188101E-2</c:v>
                </c:pt>
                <c:pt idx="4294">
                  <c:v>0.14313192254427301</c:v>
                </c:pt>
                <c:pt idx="4295">
                  <c:v>0.22929996790016099</c:v>
                </c:pt>
                <c:pt idx="4296">
                  <c:v>0.25803841382172399</c:v>
                </c:pt>
                <c:pt idx="4297">
                  <c:v>0.222149538247531</c:v>
                </c:pt>
                <c:pt idx="4298">
                  <c:v>0.13062193270356001</c:v>
                </c:pt>
                <c:pt idx="4299">
                  <c:v>6.3792537943409E-3</c:v>
                </c:pt>
                <c:pt idx="4300">
                  <c:v>-0.119461148801688</c:v>
                </c:pt>
                <c:pt idx="4301">
                  <c:v>-0.21538176559717001</c:v>
                </c:pt>
                <c:pt idx="4302">
                  <c:v>-0.25735868306736998</c:v>
                </c:pt>
                <c:pt idx="4303">
                  <c:v>-0.23487852182598601</c:v>
                </c:pt>
                <c:pt idx="4304">
                  <c:v>-0.15357157771271701</c:v>
                </c:pt>
                <c:pt idx="4305">
                  <c:v>-3.3801679272396003E-2</c:v>
                </c:pt>
                <c:pt idx="4306">
                  <c:v>9.4434059432091697E-2</c:v>
                </c:pt>
                <c:pt idx="4307">
                  <c:v>0.199018202125438</c:v>
                </c:pt>
                <c:pt idx="4308">
                  <c:v>0.253757001477176</c:v>
                </c:pt>
                <c:pt idx="4309">
                  <c:v>0.24494078561480401</c:v>
                </c:pt>
                <c:pt idx="4310">
                  <c:v>0.174777630492886</c:v>
                </c:pt>
                <c:pt idx="4311">
                  <c:v>6.0840333572321201E-2</c:v>
                </c:pt>
                <c:pt idx="4312">
                  <c:v>-6.8334802317460294E-2</c:v>
                </c:pt>
                <c:pt idx="4313">
                  <c:v>-0.18039506304849601</c:v>
                </c:pt>
                <c:pt idx="4314">
                  <c:v>-0.247274261149311</c:v>
                </c:pt>
                <c:pt idx="4315">
                  <c:v>-0.25222208656713202</c:v>
                </c:pt>
                <c:pt idx="4316">
                  <c:v>-0.193999325731984</c:v>
                </c:pt>
                <c:pt idx="4317">
                  <c:v>-8.7188230282816498E-2</c:v>
                </c:pt>
                <c:pt idx="4318">
                  <c:v>4.1459698317195502E-2</c:v>
                </c:pt>
                <c:pt idx="4319">
                  <c:v>0.15972378827636999</c:v>
                </c:pt>
                <c:pt idx="4320">
                  <c:v>0.237984064607281</c:v>
                </c:pt>
                <c:pt idx="4321">
                  <c:v>0.256639755611344</c:v>
                </c:pt>
                <c:pt idx="4322">
                  <c:v>0.211018427745086</c:v>
                </c:pt>
                <c:pt idx="4323">
                  <c:v>0.112546225586784</c:v>
                </c:pt>
                <c:pt idx="4324">
                  <c:v>-1.4113876955822899E-2</c:v>
                </c:pt>
                <c:pt idx="4325">
                  <c:v>-0.13723907145870801</c:v>
                </c:pt>
                <c:pt idx="4326">
                  <c:v>-0.22599188914537099</c:v>
                </c:pt>
                <c:pt idx="4327">
                  <c:v>-0.25814363624367598</c:v>
                </c:pt>
                <c:pt idx="4328">
                  <c:v>-0.22564170823789501</c:v>
                </c:pt>
                <c:pt idx="4329">
                  <c:v>-0.13662641462439901</c:v>
                </c:pt>
                <c:pt idx="4330">
                  <c:v>-1.3392187899479499E-2</c:v>
                </c:pt>
                <c:pt idx="4331">
                  <c:v>0.11319619536396699</c:v>
                </c:pt>
                <c:pt idx="4332">
                  <c:v>0.211433889280292</c:v>
                </c:pt>
                <c:pt idx="4333">
                  <c:v>0.256716653985745</c:v>
                </c:pt>
                <c:pt idx="4334">
                  <c:v>0.237703140145965</c:v>
                </c:pt>
                <c:pt idx="4335">
                  <c:v>0.159155400253403</c:v>
                </c:pt>
                <c:pt idx="4336">
                  <c:v>4.0746203038953099E-2</c:v>
                </c:pt>
                <c:pt idx="4337">
                  <c:v>-8.78681334976954E-2</c:v>
                </c:pt>
                <c:pt idx="4338">
                  <c:v>-0.19447535090552001</c:v>
                </c:pt>
                <c:pt idx="4339">
                  <c:v>-0.252375010241567</c:v>
                </c:pt>
                <c:pt idx="4340">
                  <c:v>-0.247065782641713</c:v>
                </c:pt>
                <c:pt idx="4341">
                  <c:v>-0.17987739709440001</c:v>
                </c:pt>
                <c:pt idx="4342">
                  <c:v>-6.7637601566435807E-2</c:v>
                </c:pt>
                <c:pt idx="4343">
                  <c:v>6.1542450867060498E-2</c:v>
                </c:pt>
                <c:pt idx="4344">
                  <c:v>0.175308814699253</c:v>
                </c:pt>
                <c:pt idx="4345">
                  <c:v>0.245167998353087</c:v>
                </c:pt>
                <c:pt idx="4346">
                  <c:v>0.25362333590754599</c:v>
                </c:pt>
                <c:pt idx="4347">
                  <c:v>0.19855713561901001</c:v>
                </c:pt>
                <c:pt idx="4348">
                  <c:v>9.3761068955649701E-2</c:v>
                </c:pt>
                <c:pt idx="4349">
                  <c:v>-3.4518039079097597E-2</c:v>
                </c:pt>
                <c:pt idx="4350">
                  <c:v>-0.154151890092116</c:v>
                </c:pt>
                <c:pt idx="4351">
                  <c:v>-0.23517744394266499</c:v>
                </c:pt>
                <c:pt idx="4352">
                  <c:v>-0.25730134802283</c:v>
                </c:pt>
                <c:pt idx="4353">
                  <c:v>-0.214982533308996</c:v>
                </c:pt>
                <c:pt idx="4354">
                  <c:v>-0.11882000947311</c:v>
                </c:pt>
                <c:pt idx="4355">
                  <c:v>7.1017228411405699E-3</c:v>
                </c:pt>
                <c:pt idx="4356">
                  <c:v>0.13124478461393699</c:v>
                </c:pt>
                <c:pt idx="4357">
                  <c:v>0.22251677589664001</c:v>
                </c:pt>
                <c:pt idx="4358">
                  <c:v>0.25805806026216799</c:v>
                </c:pt>
                <c:pt idx="4359">
                  <c:v>0.228967102559053</c:v>
                </c:pt>
                <c:pt idx="4360">
                  <c:v>0.14252991361124001</c:v>
                </c:pt>
                <c:pt idx="4361">
                  <c:v>2.03952236081009E-2</c:v>
                </c:pt>
                <c:pt idx="4362">
                  <c:v>-0.106847576670469</c:v>
                </c:pt>
                <c:pt idx="4363">
                  <c:v>-0.207329738537676</c:v>
                </c:pt>
                <c:pt idx="4364">
                  <c:v>-0.25588488120780101</c:v>
                </c:pt>
                <c:pt idx="4365">
                  <c:v>-0.24035206798487299</c:v>
                </c:pt>
                <c:pt idx="4366">
                  <c:v>-0.16462158829915299</c:v>
                </c:pt>
                <c:pt idx="4367">
                  <c:v>-4.7660610585718598E-2</c:v>
                </c:pt>
                <c:pt idx="4368">
                  <c:v>8.1237262713872493E-2</c:v>
                </c:pt>
                <c:pt idx="4369">
                  <c:v>0.18978875960738301</c:v>
                </c:pt>
                <c:pt idx="4370">
                  <c:v>0.25080648429323699</c:v>
                </c:pt>
                <c:pt idx="4371">
                  <c:v>0.249008169097378</c:v>
                </c:pt>
                <c:pt idx="4372">
                  <c:v>0.18484421321654801</c:v>
                </c:pt>
                <c:pt idx="4373">
                  <c:v>7.4384877445383496E-2</c:v>
                </c:pt>
                <c:pt idx="4374">
                  <c:v>-5.4704612332255702E-2</c:v>
                </c:pt>
                <c:pt idx="4375">
                  <c:v>-0.17009299258850399</c:v>
                </c:pt>
                <c:pt idx="4376">
                  <c:v>-0.242880527670642</c:v>
                </c:pt>
                <c:pt idx="4377">
                  <c:v>-0.254837127876261</c:v>
                </c:pt>
                <c:pt idx="4378">
                  <c:v>-0.202968188510502</c:v>
                </c:pt>
                <c:pt idx="4379">
                  <c:v>-0.100264607209058</c:v>
                </c:pt>
                <c:pt idx="4380">
                  <c:v>2.7550866964359801E-2</c:v>
                </c:pt>
                <c:pt idx="4381">
                  <c:v>0.14846605559338399</c:v>
                </c:pt>
                <c:pt idx="4382">
                  <c:v>0.23219699958250201</c:v>
                </c:pt>
                <c:pt idx="4383">
                  <c:v>0.25777276458057302</c:v>
                </c:pt>
                <c:pt idx="4384">
                  <c:v>0.218787741583303</c:v>
                </c:pt>
                <c:pt idx="4385">
                  <c:v>0.12500597144588199</c:v>
                </c:pt>
                <c:pt idx="4386">
                  <c:v>-8.43197209057828E-5</c:v>
                </c:pt>
                <c:pt idx="4387">
                  <c:v>-0.125153492490512</c:v>
                </c:pt>
                <c:pt idx="4388">
                  <c:v>-0.21887719666996799</c:v>
                </c:pt>
                <c:pt idx="4389">
                  <c:v>-0.25778174912787999</c:v>
                </c:pt>
                <c:pt idx="4390">
                  <c:v>-0.23212326335484099</c:v>
                </c:pt>
                <c:pt idx="4391">
                  <c:v>-0.1483280662864</c:v>
                </c:pt>
                <c:pt idx="4392">
                  <c:v>-2.7383184856009799E-2</c:v>
                </c:pt>
                <c:pt idx="4393">
                  <c:v>0.100419985094514</c:v>
                </c:pt>
                <c:pt idx="4394">
                  <c:v>0.20307234681775599</c:v>
                </c:pt>
                <c:pt idx="4395">
                  <c:v>0.25486397951111101</c:v>
                </c:pt>
                <c:pt idx="4396">
                  <c:v>0.24282334747456299</c:v>
                </c:pt>
                <c:pt idx="4397">
                  <c:v>0.16996610169632601</c:v>
                </c:pt>
                <c:pt idx="4398">
                  <c:v>5.4539791355097601E-2</c:v>
                </c:pt>
                <c:pt idx="4399">
                  <c:v>-7.4546348071317298E-2</c:v>
                </c:pt>
                <c:pt idx="4400">
                  <c:v>-0.18496189217130099</c:v>
                </c:pt>
                <c:pt idx="4401">
                  <c:v>-0.24905258295670599</c:v>
                </c:pt>
                <c:pt idx="4402">
                  <c:v>-0.250766509330547</c:v>
                </c:pt>
                <c:pt idx="4403">
                  <c:v>-0.189674407800068</c:v>
                </c:pt>
                <c:pt idx="4404">
                  <c:v>-8.1077174181460807E-2</c:v>
                </c:pt>
                <c:pt idx="4405">
                  <c:v>4.78263406771667E-2</c:v>
                </c:pt>
                <c:pt idx="4406">
                  <c:v>0.16475145182011999</c:v>
                </c:pt>
                <c:pt idx="4407">
                  <c:v>0.24041353981091701</c:v>
                </c:pt>
                <c:pt idx="4408">
                  <c:v>0.25586256533874602</c:v>
                </c:pt>
                <c:pt idx="4409">
                  <c:v>0.20722922412136499</c:v>
                </c:pt>
                <c:pt idx="4410">
                  <c:v>0.106694038166012</c:v>
                </c:pt>
                <c:pt idx="4411">
                  <c:v>-2.05633315297774E-2</c:v>
                </c:pt>
                <c:pt idx="4412">
                  <c:v>-0.14267048727828699</c:v>
                </c:pt>
                <c:pt idx="4413">
                  <c:v>-0.22904493442450199</c:v>
                </c:pt>
                <c:pt idx="4414">
                  <c:v>-0.25805365685248399</c:v>
                </c:pt>
                <c:pt idx="4415">
                  <c:v>-0.222431240073096</c:v>
                </c:pt>
                <c:pt idx="4416">
                  <c:v>-0.13109953935416499</c:v>
                </c:pt>
                <c:pt idx="4417">
                  <c:v>-6.9331457214852699E-3</c:v>
                </c:pt>
                <c:pt idx="4418">
                  <c:v>0.118969697267254</c:v>
                </c:pt>
                <c:pt idx="4419">
                  <c:v>0.21507584154098799</c:v>
                </c:pt>
                <c:pt idx="4420">
                  <c:v>0.25731490706712701</c:v>
                </c:pt>
                <c:pt idx="4421">
                  <c:v>0.23510785785250901</c:v>
                </c:pt>
                <c:pt idx="4422">
                  <c:v>0.15401658713546601</c:v>
                </c:pt>
                <c:pt idx="4423">
                  <c:v>3.4350906720805797E-2</c:v>
                </c:pt>
                <c:pt idx="4424">
                  <c:v>-9.3918171379635498E-2</c:v>
                </c:pt>
                <c:pt idx="4425">
                  <c:v>-0.19866486083200999</c:v>
                </c:pt>
                <c:pt idx="4426">
                  <c:v>-0.253654703461685</c:v>
                </c:pt>
                <c:pt idx="4427">
                  <c:v>-0.245115152049841</c:v>
                </c:pt>
                <c:pt idx="4428">
                  <c:v>-0.17518499022310499</c:v>
                </c:pt>
                <c:pt idx="4429">
                  <c:v>-6.1378660826212898E-2</c:v>
                </c:pt>
                <c:pt idx="4430">
                  <c:v>6.7800334940173401E-2</c:v>
                </c:pt>
                <c:pt idx="4431">
                  <c:v>0.17999831621804999</c:v>
                </c:pt>
                <c:pt idx="4432">
                  <c:v>0.24711460257063</c:v>
                </c:pt>
                <c:pt idx="4433">
                  <c:v>0.252339503721696</c:v>
                </c:pt>
                <c:pt idx="4434">
                  <c:v>0.19436441076503</c:v>
                </c:pt>
                <c:pt idx="4435">
                  <c:v>8.7709545382994497E-2</c:v>
                </c:pt>
                <c:pt idx="4436">
                  <c:v>-4.0912719750728903E-2</c:v>
                </c:pt>
                <c:pt idx="4437">
                  <c:v>-0.15928814041879499</c:v>
                </c:pt>
                <c:pt idx="4438">
                  <c:v>-0.23776885816709001</c:v>
                </c:pt>
                <c:pt idx="4439">
                  <c:v>-0.25669889037652699</c:v>
                </c:pt>
                <c:pt idx="4440">
                  <c:v>-0.21133709304685799</c:v>
                </c:pt>
                <c:pt idx="4441">
                  <c:v>-0.11304460972346</c:v>
                </c:pt>
                <c:pt idx="4442">
                  <c:v>1.35605973830251E-2</c:v>
                </c:pt>
                <c:pt idx="4443">
                  <c:v>0.136769468751093</c:v>
                </c:pt>
                <c:pt idx="4444">
                  <c:v>0.225723578214263</c:v>
                </c:pt>
                <c:pt idx="4445">
                  <c:v>0.25814381722625201</c:v>
                </c:pt>
                <c:pt idx="4446">
                  <c:v>0.22591033580594699</c:v>
                </c:pt>
                <c:pt idx="4447">
                  <c:v>0.13709620933706301</c:v>
                </c:pt>
                <c:pt idx="4448">
                  <c:v>1.3945486756574201E-2</c:v>
                </c:pt>
                <c:pt idx="4449">
                  <c:v>-0.112697969493618</c:v>
                </c:pt>
                <c:pt idx="4450">
                  <c:v>-0.211115520156687</c:v>
                </c:pt>
                <c:pt idx="4451">
                  <c:v>-0.25665787913090798</c:v>
                </c:pt>
                <c:pt idx="4452">
                  <c:v>-0.23791868008690401</c:v>
                </c:pt>
                <c:pt idx="4453">
                  <c:v>-0.159591271674797</c:v>
                </c:pt>
                <c:pt idx="4454">
                  <c:v>-4.12932392393634E-2</c:v>
                </c:pt>
                <c:pt idx="4455">
                  <c:v>8.7346941128227495E-2</c:v>
                </c:pt>
                <c:pt idx="4456">
                  <c:v>0.19411053822916999</c:v>
                </c:pt>
                <c:pt idx="4457">
                  <c:v>0.25225794685626102</c:v>
                </c:pt>
                <c:pt idx="4458">
                  <c:v>0.24722578779851001</c:v>
                </c:pt>
                <c:pt idx="4459">
                  <c:v>0.18027439650917901</c:v>
                </c:pt>
                <c:pt idx="4460">
                  <c:v>6.8172164272960301E-2</c:v>
                </c:pt>
                <c:pt idx="4461">
                  <c:v>-6.10042094148259E-2</c:v>
                </c:pt>
                <c:pt idx="4462">
                  <c:v>-0.17490170041202799</c:v>
                </c:pt>
                <c:pt idx="4463">
                  <c:v>-0.24499397552966101</c:v>
                </c:pt>
                <c:pt idx="4464">
                  <c:v>-0.25372598964360499</c:v>
                </c:pt>
                <c:pt idx="4465">
                  <c:v>-0.198910755649541</c:v>
                </c:pt>
                <c:pt idx="4466">
                  <c:v>-9.4277088950305898E-2</c:v>
                </c:pt>
                <c:pt idx="4467">
                  <c:v>3.3968859529132603E-2</c:v>
                </c:pt>
                <c:pt idx="4468">
                  <c:v>0.15370709641199401</c:v>
                </c:pt>
                <c:pt idx="4469">
                  <c:v>0.23494843746887201</c:v>
                </c:pt>
                <c:pt idx="4470">
                  <c:v>0.25734548484738001</c:v>
                </c:pt>
                <c:pt idx="4471">
                  <c:v>0.21528875909037601</c:v>
                </c:pt>
                <c:pt idx="4472">
                  <c:v>0.11931162806468699</c:v>
                </c:pt>
                <c:pt idx="4473">
                  <c:v>-6.5478403654082203E-3</c:v>
                </c:pt>
                <c:pt idx="4474">
                  <c:v>-0.130767361556134</c:v>
                </c:pt>
                <c:pt idx="4475">
                  <c:v>-0.22223538582331001</c:v>
                </c:pt>
                <c:pt idx="4476">
                  <c:v>-0.258043179062793</c:v>
                </c:pt>
                <c:pt idx="4477">
                  <c:v>-0.22922245732233401</c:v>
                </c:pt>
                <c:pt idx="4478">
                  <c:v>-0.14299154915260701</c:v>
                </c:pt>
                <c:pt idx="4479">
                  <c:v>-2.0947520442439499E-2</c:v>
                </c:pt>
                <c:pt idx="4480">
                  <c:v>0.10634294471152</c:v>
                </c:pt>
                <c:pt idx="4481">
                  <c:v>0.20699915965874499</c:v>
                </c:pt>
                <c:pt idx="4482">
                  <c:v>0.255811150939878</c:v>
                </c:pt>
                <c:pt idx="4483">
                  <c:v>0.24055365253095001</c:v>
                </c:pt>
                <c:pt idx="4484">
                  <c:v>0.165047999559124</c:v>
                </c:pt>
                <c:pt idx="4485">
                  <c:v>4.8205051214261302E-2</c:v>
                </c:pt>
                <c:pt idx="4486">
                  <c:v>-8.0711151249641302E-2</c:v>
                </c:pt>
                <c:pt idx="4487">
                  <c:v>-0.189412745187439</c:v>
                </c:pt>
                <c:pt idx="4488">
                  <c:v>-0.250674742061679</c:v>
                </c:pt>
                <c:pt idx="4489">
                  <c:v>-0.24915369471336901</c:v>
                </c:pt>
                <c:pt idx="4490">
                  <c:v>-0.18523055888678699</c:v>
                </c:pt>
                <c:pt idx="4491">
                  <c:v>-7.4915280500046103E-2</c:v>
                </c:pt>
                <c:pt idx="4492">
                  <c:v>5.4162994628592302E-2</c:v>
                </c:pt>
                <c:pt idx="4493">
                  <c:v>0.169675811749674</c:v>
                </c:pt>
                <c:pt idx="4494">
                  <c:v>0.242692269225733</c:v>
                </c:pt>
                <c:pt idx="4495">
                  <c:v>0.25492494232067098</c:v>
                </c:pt>
                <c:pt idx="4496">
                  <c:v>0.203310082171867</c:v>
                </c:pt>
                <c:pt idx="4497">
                  <c:v>0.100774950698935</c:v>
                </c:pt>
                <c:pt idx="4498">
                  <c:v>-2.6999892338951701E-2</c:v>
                </c:pt>
                <c:pt idx="4499">
                  <c:v>-0.14801244484537701</c:v>
                </c:pt>
                <c:pt idx="4500">
                  <c:v>-0.23195436233773101</c:v>
                </c:pt>
                <c:pt idx="4501">
                  <c:v>-0.25780187084220302</c:v>
                </c:pt>
                <c:pt idx="4502">
                  <c:v>-0.21908130150754701</c:v>
                </c:pt>
                <c:pt idx="4503">
                  <c:v>-0.12549046112859999</c:v>
                </c:pt>
                <c:pt idx="4504">
                  <c:v>-4.6975627369253E-4</c:v>
                </c:pt>
                <c:pt idx="4505">
                  <c:v>0.124668601954117</c:v>
                </c:pt>
                <c:pt idx="4506">
                  <c:v>0.21858293543466001</c:v>
                </c:pt>
                <c:pt idx="4507">
                  <c:v>0.25775181674550601</c:v>
                </c:pt>
                <c:pt idx="4508">
                  <c:v>0.23236515657625301</c:v>
                </c:pt>
                <c:pt idx="4509">
                  <c:v>0.148781201453698</c:v>
                </c:pt>
                <c:pt idx="4510">
                  <c:v>2.7934071455499199E-2</c:v>
                </c:pt>
                <c:pt idx="4511">
                  <c:v>-9.9909320029128806E-2</c:v>
                </c:pt>
                <c:pt idx="4512">
                  <c:v>-0.202729802520036</c:v>
                </c:pt>
                <c:pt idx="4513">
                  <c:v>-0.25477534832541099</c:v>
                </c:pt>
                <c:pt idx="4514">
                  <c:v>-0.24301082763117099</c:v>
                </c:pt>
                <c:pt idx="4515">
                  <c:v>-0.17038273762697501</c:v>
                </c:pt>
                <c:pt idx="4516">
                  <c:v>-5.50812340063358E-2</c:v>
                </c:pt>
                <c:pt idx="4517">
                  <c:v>7.4015706370358897E-2</c:v>
                </c:pt>
                <c:pt idx="4518">
                  <c:v>0.18457495392648901</c:v>
                </c:pt>
                <c:pt idx="4519">
                  <c:v>0.24890625925184501</c:v>
                </c:pt>
                <c:pt idx="4520">
                  <c:v>0.25089744784524498</c:v>
                </c:pt>
                <c:pt idx="4521">
                  <c:v>0.190049814171036</c:v>
                </c:pt>
                <c:pt idx="4522">
                  <c:v>8.1603025554237305E-2</c:v>
                </c:pt>
                <c:pt idx="4523">
                  <c:v>-4.7281747041038699E-2</c:v>
                </c:pt>
                <c:pt idx="4524">
                  <c:v>-0.164324512775222</c:v>
                </c:pt>
                <c:pt idx="4525">
                  <c:v>-0.24021118488958201</c:v>
                </c:pt>
                <c:pt idx="4526">
                  <c:v>-0.25593547558634</c:v>
                </c:pt>
                <c:pt idx="4527">
                  <c:v>-0.207559138714077</c:v>
                </c:pt>
                <c:pt idx="4528">
                  <c:v>-0.107198327947456</c:v>
                </c:pt>
                <c:pt idx="4529">
                  <c:v>2.0010969063752201E-2</c:v>
                </c:pt>
                <c:pt idx="4530">
                  <c:v>0.14220839473390401</c:v>
                </c:pt>
                <c:pt idx="4531">
                  <c:v>0.22878884574611599</c:v>
                </c:pt>
                <c:pt idx="4532">
                  <c:v>0.25806771103825499</c:v>
                </c:pt>
                <c:pt idx="4533">
                  <c:v>0.22271191716501201</c:v>
                </c:pt>
                <c:pt idx="4534">
                  <c:v>0.131576542033361</c:v>
                </c:pt>
                <c:pt idx="4535">
                  <c:v>7.4870057078480403E-3</c:v>
                </c:pt>
                <c:pt idx="4536">
                  <c:v>-0.11847769764320699</c:v>
                </c:pt>
                <c:pt idx="4537">
                  <c:v>-0.21476892663724501</c:v>
                </c:pt>
                <c:pt idx="4538">
                  <c:v>-0.25726994562529099</c:v>
                </c:pt>
                <c:pt idx="4539">
                  <c:v>-0.235336110744608</c:v>
                </c:pt>
                <c:pt idx="4540">
                  <c:v>-0.15446088700869701</c:v>
                </c:pt>
                <c:pt idx="4541">
                  <c:v>-3.4899975915680601E-2</c:v>
                </c:pt>
                <c:pt idx="4542">
                  <c:v>9.3401850649150797E-2</c:v>
                </c:pt>
                <c:pt idx="4543">
                  <c:v>0.19831060429588701</c:v>
                </c:pt>
                <c:pt idx="4544">
                  <c:v>0.25355123686704301</c:v>
                </c:pt>
                <c:pt idx="4545">
                  <c:v>0.245288389247169</c:v>
                </c:pt>
                <c:pt idx="4546">
                  <c:v>0.175591542881646</c:v>
                </c:pt>
                <c:pt idx="4547">
                  <c:v>6.1916705310566103E-2</c:v>
                </c:pt>
                <c:pt idx="4548">
                  <c:v>-6.7265555208899902E-2</c:v>
                </c:pt>
                <c:pt idx="4549">
                  <c:v>-0.17960074014108701</c:v>
                </c:pt>
                <c:pt idx="4550">
                  <c:v>-0.246953805542835</c:v>
                </c:pt>
                <c:pt idx="4551">
                  <c:v>-0.25245575835619299</c:v>
                </c:pt>
                <c:pt idx="4552">
                  <c:v>-0.19472860036741699</c:v>
                </c:pt>
                <c:pt idx="4553">
                  <c:v>-8.8230456408086994E-2</c:v>
                </c:pt>
                <c:pt idx="4554">
                  <c:v>4.0365552700663797E-2</c:v>
                </c:pt>
                <c:pt idx="4555">
                  <c:v>0.15885175872582399</c:v>
                </c:pt>
                <c:pt idx="4556">
                  <c:v>0.237552556333333</c:v>
                </c:pt>
                <c:pt idx="4557">
                  <c:v>0.256756842538088</c:v>
                </c:pt>
                <c:pt idx="4558">
                  <c:v>0.211654784725365</c:v>
                </c:pt>
                <c:pt idx="4559">
                  <c:v>0.113542473067214</c:v>
                </c:pt>
                <c:pt idx="4560">
                  <c:v>-1.30072553369865E-2</c:v>
                </c:pt>
                <c:pt idx="4561">
                  <c:v>-0.136299235950885</c:v>
                </c:pt>
                <c:pt idx="4562">
                  <c:v>-0.22545422738181001</c:v>
                </c:pt>
                <c:pt idx="4563">
                  <c:v>-0.25814280894847402</c:v>
                </c:pt>
                <c:pt idx="4564">
                  <c:v>-0.22617792261226699</c:v>
                </c:pt>
                <c:pt idx="4565">
                  <c:v>-0.13756537245185099</c:v>
                </c:pt>
                <c:pt idx="4566">
                  <c:v>-1.4498721367255E-2</c:v>
                </c:pt>
                <c:pt idx="4567">
                  <c:v>0.11219922442730799</c:v>
                </c:pt>
                <c:pt idx="4568">
                  <c:v>0.210796178430595</c:v>
                </c:pt>
                <c:pt idx="4569">
                  <c:v>0.25659792186138702</c:v>
                </c:pt>
                <c:pt idx="4570">
                  <c:v>0.23813312394405201</c:v>
                </c:pt>
                <c:pt idx="4571">
                  <c:v>0.16002640786427799</c:v>
                </c:pt>
                <c:pt idx="4572">
                  <c:v>4.18400852031343E-2</c:v>
                </c:pt>
                <c:pt idx="4573">
                  <c:v>-8.68253463541801E-2</c:v>
                </c:pt>
                <c:pt idx="4574">
                  <c:v>-0.193744831291745</c:v>
                </c:pt>
                <c:pt idx="4575">
                  <c:v>-0.25213972132661699</c:v>
                </c:pt>
                <c:pt idx="4576">
                  <c:v>-0.247384653993965</c:v>
                </c:pt>
                <c:pt idx="4577">
                  <c:v>-0.18067056540554699</c:v>
                </c:pt>
                <c:pt idx="4578">
                  <c:v>-6.8706412912492201E-2</c:v>
                </c:pt>
                <c:pt idx="4579">
                  <c:v>6.0465686918138598E-2</c:v>
                </c:pt>
                <c:pt idx="4580">
                  <c:v>0.17449378035823199</c:v>
                </c:pt>
                <c:pt idx="4581">
                  <c:v>0.24481882402678101</c:v>
                </c:pt>
                <c:pt idx="4582">
                  <c:v>0.25382747447209902</c:v>
                </c:pt>
                <c:pt idx="4583">
                  <c:v>0.199263459304546</c:v>
                </c:pt>
                <c:pt idx="4584">
                  <c:v>9.4792674613412203E-2</c:v>
                </c:pt>
                <c:pt idx="4585">
                  <c:v>-3.3419523485712303E-2</c:v>
                </c:pt>
                <c:pt idx="4586">
                  <c:v>-0.15326159460816699</c:v>
                </c:pt>
                <c:pt idx="4587">
                  <c:v>-0.23471834859509999</c:v>
                </c:pt>
                <c:pt idx="4588">
                  <c:v>-0.25738843608946599</c:v>
                </c:pt>
                <c:pt idx="4589">
                  <c:v>-0.21559399304328999</c:v>
                </c:pt>
                <c:pt idx="4590">
                  <c:v>-0.119802696991388</c:v>
                </c:pt>
                <c:pt idx="4591">
                  <c:v>5.9939277239836296E-3</c:v>
                </c:pt>
                <c:pt idx="4592">
                  <c:v>0.13028933605725501</c:v>
                </c:pt>
                <c:pt idx="4593">
                  <c:v>0.22195297191862501</c:v>
                </c:pt>
                <c:pt idx="4594">
                  <c:v>0.25802710906670101</c:v>
                </c:pt>
                <c:pt idx="4595">
                  <c:v>0.229476756065046</c:v>
                </c:pt>
                <c:pt idx="4596">
                  <c:v>0.14345252593645599</c:v>
                </c:pt>
                <c:pt idx="4597">
                  <c:v>2.1499720772218001E-2</c:v>
                </c:pt>
                <c:pt idx="4598">
                  <c:v>-0.105837822834007</c:v>
                </c:pt>
                <c:pt idx="4599">
                  <c:v>-0.20666762714126899</c:v>
                </c:pt>
                <c:pt idx="4600">
                  <c:v>-0.25573624215811902</c:v>
                </c:pt>
                <c:pt idx="4601">
                  <c:v>-0.24075412885399999</c:v>
                </c:pt>
                <c:pt idx="4602">
                  <c:v>-0.165473650448211</c:v>
                </c:pt>
                <c:pt idx="4603">
                  <c:v>-4.8749269763666302E-2</c:v>
                </c:pt>
                <c:pt idx="4604">
                  <c:v>8.0184667951703495E-2</c:v>
                </c:pt>
                <c:pt idx="4605">
                  <c:v>0.18903585814900201</c:v>
                </c:pt>
                <c:pt idx="4606">
                  <c:v>0.250541844979557</c:v>
                </c:pt>
                <c:pt idx="4607">
                  <c:v>0.249298072486213</c:v>
                </c:pt>
                <c:pt idx="4608">
                  <c:v>0.18561605120573399</c:v>
                </c:pt>
                <c:pt idx="4609">
                  <c:v>7.5445338422394301E-2</c:v>
                </c:pt>
                <c:pt idx="4610">
                  <c:v>-5.3621127397734898E-2</c:v>
                </c:pt>
                <c:pt idx="4611">
                  <c:v>-0.16925784921977699</c:v>
                </c:pt>
                <c:pt idx="4612">
                  <c:v>-0.24250289270525899</c:v>
                </c:pt>
                <c:pt idx="4613">
                  <c:v>-0.25501158233398002</c:v>
                </c:pt>
                <c:pt idx="4614">
                  <c:v>-0.20365103919015001</c:v>
                </c:pt>
                <c:pt idx="4615">
                  <c:v>-0.10128482992182</c:v>
                </c:pt>
                <c:pt idx="4616">
                  <c:v>2.64487933258984E-2</c:v>
                </c:pt>
                <c:pt idx="4617">
                  <c:v>0.14755815220874399</c:v>
                </c:pt>
                <c:pt idx="4618">
                  <c:v>0.23171065648659001</c:v>
                </c:pt>
                <c:pt idx="4619">
                  <c:v>0.25782978941881401</c:v>
                </c:pt>
                <c:pt idx="4620">
                  <c:v>0.219373852131203</c:v>
                </c:pt>
                <c:pt idx="4621">
                  <c:v>0.12597437268075401</c:v>
                </c:pt>
                <c:pt idx="4622">
                  <c:v>1.0238301041385299E-3</c:v>
                </c:pt>
                <c:pt idx="4623">
                  <c:v>-0.124183137073439</c:v>
                </c:pt>
                <c:pt idx="4624">
                  <c:v>-0.21828766719472101</c:v>
                </c:pt>
                <c:pt idx="4625">
                  <c:v>-0.25772069690870902</c:v>
                </c:pt>
                <c:pt idx="4626">
                  <c:v>-0.23260597929877899</c:v>
                </c:pt>
                <c:pt idx="4627">
                  <c:v>-0.14923365119073401</c:v>
                </c:pt>
                <c:pt idx="4628">
                  <c:v>-2.8484829363609701E-2</c:v>
                </c:pt>
                <c:pt idx="4629">
                  <c:v>9.9398194684683902E-2</c:v>
                </c:pt>
                <c:pt idx="4630">
                  <c:v>0.202386324252565</c:v>
                </c:pt>
                <c:pt idx="4631">
                  <c:v>0.25468554339778599</c:v>
                </c:pt>
                <c:pt idx="4632">
                  <c:v>0.243197188244624</c:v>
                </c:pt>
                <c:pt idx="4633">
                  <c:v>0.17079858860977101</c:v>
                </c:pt>
                <c:pt idx="4634">
                  <c:v>5.5622422900080903E-2</c:v>
                </c:pt>
                <c:pt idx="4635">
                  <c:v>-7.3484723681395595E-2</c:v>
                </c:pt>
                <c:pt idx="4636">
                  <c:v>-0.18418716535073601</c:v>
                </c:pt>
                <c:pt idx="4637">
                  <c:v>-0.24875878884376501</c:v>
                </c:pt>
                <c:pt idx="4638">
                  <c:v>-0.25102723048338199</c:v>
                </c:pt>
                <c:pt idx="4639">
                  <c:v>-0.19042434498855401</c:v>
                </c:pt>
                <c:pt idx="4640">
                  <c:v>-8.2128500984470401E-2</c:v>
                </c:pt>
                <c:pt idx="4641">
                  <c:v>4.6736935579405801E-2</c:v>
                </c:pt>
                <c:pt idx="4642">
                  <c:v>0.16389681669251999</c:v>
                </c:pt>
                <c:pt idx="4643">
                  <c:v>0.240007723322958</c:v>
                </c:pt>
                <c:pt idx="4644">
                  <c:v>0.25600720674733901</c:v>
                </c:pt>
                <c:pt idx="4645">
                  <c:v>0.207888097088438</c:v>
                </c:pt>
                <c:pt idx="4646">
                  <c:v>0.10770212386961101</c:v>
                </c:pt>
                <c:pt idx="4647">
                  <c:v>-1.9458514407829398E-2</c:v>
                </c:pt>
                <c:pt idx="4648">
                  <c:v>-0.14174564703997</c:v>
                </c:pt>
                <c:pt idx="4649">
                  <c:v>-0.228531703044794</c:v>
                </c:pt>
                <c:pt idx="4650">
                  <c:v>-0.25808057631428999</c:v>
                </c:pt>
                <c:pt idx="4651">
                  <c:v>-0.22299156823020999</c:v>
                </c:pt>
                <c:pt idx="4652">
                  <c:v>-0.132052938543614</c:v>
                </c:pt>
                <c:pt idx="4653">
                  <c:v>-8.0408312018135104E-3</c:v>
                </c:pt>
                <c:pt idx="4654">
                  <c:v>0.117985152196177</c:v>
                </c:pt>
                <c:pt idx="4655">
                  <c:v>0.214461022299888</c:v>
                </c:pt>
                <c:pt idx="4656">
                  <c:v>0.25722379894899799</c:v>
                </c:pt>
                <c:pt idx="4657">
                  <c:v>0.23556327945073099</c:v>
                </c:pt>
                <c:pt idx="4658">
                  <c:v>0.154904475285534</c:v>
                </c:pt>
                <c:pt idx="4659">
                  <c:v>3.54488843274764E-2</c:v>
                </c:pt>
                <c:pt idx="4660">
                  <c:v>-9.2885099619311101E-2</c:v>
                </c:pt>
                <c:pt idx="4661">
                  <c:v>-0.19795543414911701</c:v>
                </c:pt>
                <c:pt idx="4662">
                  <c:v>-0.25344660216991799</c:v>
                </c:pt>
                <c:pt idx="4663">
                  <c:v>-0.24546049640869</c:v>
                </c:pt>
                <c:pt idx="4664">
                  <c:v>-0.17599728659553501</c:v>
                </c:pt>
                <c:pt idx="4665">
                  <c:v>-6.2454464546627397E-2</c:v>
                </c:pt>
                <c:pt idx="4666">
                  <c:v>6.6730465587353002E-2</c:v>
                </c:pt>
                <c:pt idx="4667">
                  <c:v>0.179202336649226</c:v>
                </c:pt>
                <c:pt idx="4668">
                  <c:v>0.246791870806712</c:v>
                </c:pt>
                <c:pt idx="4669">
                  <c:v>0.25257084993504098</c:v>
                </c:pt>
                <c:pt idx="4670">
                  <c:v>0.19509189286133699</c:v>
                </c:pt>
                <c:pt idx="4671">
                  <c:v>8.8750960958272701E-2</c:v>
                </c:pt>
                <c:pt idx="4672">
                  <c:v>-3.9818199687780997E-2</c:v>
                </c:pt>
                <c:pt idx="4673">
                  <c:v>-0.15841464520785201</c:v>
                </c:pt>
                <c:pt idx="4674">
                  <c:v>-0.23733516010250499</c:v>
                </c:pt>
                <c:pt idx="4675">
                  <c:v>-0.256813611829041</c:v>
                </c:pt>
                <c:pt idx="4676">
                  <c:v>-0.21197150131701001</c:v>
                </c:pt>
                <c:pt idx="4677">
                  <c:v>-0.11403981332440601</c:v>
                </c:pt>
                <c:pt idx="4678">
                  <c:v>1.24538533669361E-2</c:v>
                </c:pt>
                <c:pt idx="4679">
                  <c:v>0.135828375224432</c:v>
                </c:pt>
                <c:pt idx="4680">
                  <c:v>0.225183837888903</c:v>
                </c:pt>
                <c:pt idx="4681">
                  <c:v>0.25814061141498501</c:v>
                </c:pt>
                <c:pt idx="4682">
                  <c:v>0.22644446742409199</c:v>
                </c:pt>
                <c:pt idx="4683">
                  <c:v>0.13803390180734401</c:v>
                </c:pt>
                <c:pt idx="4684">
                  <c:v>1.5051889182787499E-2</c:v>
                </c:pt>
                <c:pt idx="4685">
                  <c:v>-0.111699962462739</c:v>
                </c:pt>
                <c:pt idx="4686">
                  <c:v>-0.21047586557321399</c:v>
                </c:pt>
                <c:pt idx="4687">
                  <c:v>-0.2565367824534</c:v>
                </c:pt>
                <c:pt idx="4688">
                  <c:v>-0.23834647072947199</c:v>
                </c:pt>
                <c:pt idx="4689">
                  <c:v>-0.16046080681718899</c:v>
                </c:pt>
                <c:pt idx="4690">
                  <c:v>-4.2386738410963298E-2</c:v>
                </c:pt>
                <c:pt idx="4691">
                  <c:v>8.6303351578523299E-2</c:v>
                </c:pt>
                <c:pt idx="4692">
                  <c:v>0.193378231778044</c:v>
                </c:pt>
                <c:pt idx="4693">
                  <c:v>0.25202033419729702</c:v>
                </c:pt>
                <c:pt idx="4694">
                  <c:v>0.24754238049618801</c:v>
                </c:pt>
                <c:pt idx="4695">
                  <c:v>0.181065901958367</c:v>
                </c:pt>
                <c:pt idx="4696">
                  <c:v>6.9240345023765304E-2</c:v>
                </c:pt>
                <c:pt idx="4697">
                  <c:v>-5.9926885857954901E-2</c:v>
                </c:pt>
                <c:pt idx="4698">
                  <c:v>-0.17408505641714001</c:v>
                </c:pt>
                <c:pt idx="4699">
                  <c:v>-0.24464254465136601</c:v>
                </c:pt>
                <c:pt idx="4700">
                  <c:v>-0.25392778992549198</c:v>
                </c:pt>
                <c:pt idx="4701">
                  <c:v>-0.19961524495913299</c:v>
                </c:pt>
                <c:pt idx="4702">
                  <c:v>-9.5307823569681302E-2</c:v>
                </c:pt>
                <c:pt idx="4703">
                  <c:v>3.2870033479610199E-2</c:v>
                </c:pt>
                <c:pt idx="4704">
                  <c:v>0.15281538673304901</c:v>
                </c:pt>
                <c:pt idx="4705">
                  <c:v>0.23448717838136199</c:v>
                </c:pt>
                <c:pt idx="4706">
                  <c:v>0.25743020155121499</c:v>
                </c:pt>
                <c:pt idx="4707">
                  <c:v>0.215898233761536</c:v>
                </c:pt>
                <c:pt idx="4708">
                  <c:v>0.120293213990874</c:v>
                </c:pt>
                <c:pt idx="4709">
                  <c:v>-5.4399874687245404E-3</c:v>
                </c:pt>
                <c:pt idx="4710">
                  <c:v>-0.12981071031954899</c:v>
                </c:pt>
                <c:pt idx="4711">
                  <c:v>-0.221669535483659</c:v>
                </c:pt>
                <c:pt idx="4712">
                  <c:v>-0.25800985034792401</c:v>
                </c:pt>
                <c:pt idx="4713">
                  <c:v>-0.229729997615641</c:v>
                </c:pt>
                <c:pt idx="4714">
                  <c:v>-0.14391284183908001</c:v>
                </c:pt>
                <c:pt idx="4715">
                  <c:v>-2.2051822053466601E-2</c:v>
                </c:pt>
                <c:pt idx="4716">
                  <c:v>0.10533221336501</c:v>
                </c:pt>
                <c:pt idx="4717">
                  <c:v>0.20633514251260801</c:v>
                </c:pt>
                <c:pt idx="4718">
                  <c:v>0.25566015520762703</c:v>
                </c:pt>
                <c:pt idx="4719">
                  <c:v>0.240953496030437</c:v>
                </c:pt>
                <c:pt idx="4720">
                  <c:v>0.16589853900545401</c:v>
                </c:pt>
                <c:pt idx="4721">
                  <c:v>4.9293263726736002E-2</c:v>
                </c:pt>
                <c:pt idx="4722">
                  <c:v>-7.9657815245550601E-2</c:v>
                </c:pt>
                <c:pt idx="4723">
                  <c:v>-0.18865810022837901</c:v>
                </c:pt>
                <c:pt idx="4724">
                  <c:v>-0.25040779365912402</c:v>
                </c:pt>
                <c:pt idx="4725">
                  <c:v>-0.24944130175076701</c:v>
                </c:pt>
                <c:pt idx="4726">
                  <c:v>-0.186000688397436</c:v>
                </c:pt>
                <c:pt idx="4727">
                  <c:v>-7.5975048770467901E-2</c:v>
                </c:pt>
                <c:pt idx="4728">
                  <c:v>5.3079013136049499E-2</c:v>
                </c:pt>
                <c:pt idx="4729">
                  <c:v>0.168839106924351</c:v>
                </c:pt>
                <c:pt idx="4730">
                  <c:v>0.24231239898167101</c:v>
                </c:pt>
                <c:pt idx="4731">
                  <c:v>0.25509704751703999</c:v>
                </c:pt>
                <c:pt idx="4732">
                  <c:v>0.20399105799457301</c:v>
                </c:pt>
                <c:pt idx="4733">
                  <c:v>0.101794242528715</c:v>
                </c:pt>
                <c:pt idx="4734">
                  <c:v>-2.5897572464095402E-2</c:v>
                </c:pt>
                <c:pt idx="4735">
                  <c:v>-0.147103179776397</c:v>
                </c:pt>
                <c:pt idx="4736">
                  <c:v>-0.23146588315182401</c:v>
                </c:pt>
                <c:pt idx="4737">
                  <c:v>-0.25785652018178501</c:v>
                </c:pt>
                <c:pt idx="4738">
                  <c:v>-0.21966539210649899</c:v>
                </c:pt>
                <c:pt idx="4739">
                  <c:v>-0.12645770387298</c:v>
                </c:pt>
                <c:pt idx="4740">
                  <c:v>-1.57789921783193E-3</c:v>
                </c:pt>
                <c:pt idx="4741">
                  <c:v>0.123697100084998</c:v>
                </c:pt>
                <c:pt idx="4742">
                  <c:v>0.21799139331044201</c:v>
                </c:pt>
                <c:pt idx="4743">
                  <c:v>0.25768838976086</c:v>
                </c:pt>
                <c:pt idx="4744">
                  <c:v>0.232845730412957</c:v>
                </c:pt>
                <c:pt idx="4745">
                  <c:v>0.149685413413086</c:v>
                </c:pt>
                <c:pt idx="4746">
                  <c:v>2.90354560430174E-2</c:v>
                </c:pt>
                <c:pt idx="4747">
                  <c:v>-9.8886611415917397E-2</c:v>
                </c:pt>
                <c:pt idx="4748">
                  <c:v>-0.20204191359773399</c:v>
                </c:pt>
                <c:pt idx="4749">
                  <c:v>-0.25459456514196199</c:v>
                </c:pt>
                <c:pt idx="4750">
                  <c:v>-0.24338242845636701</c:v>
                </c:pt>
                <c:pt idx="4751">
                  <c:v>-0.17121365272890199</c:v>
                </c:pt>
                <c:pt idx="4752">
                  <c:v>-5.6163355543092701E-2</c:v>
                </c:pt>
                <c:pt idx="4753">
                  <c:v>7.2953402450647395E-2</c:v>
                </c:pt>
                <c:pt idx="4754">
                  <c:v>0.18379852823057</c:v>
                </c:pt>
                <c:pt idx="4755">
                  <c:v>0.24861017241185601</c:v>
                </c:pt>
                <c:pt idx="4756">
                  <c:v>0.25115585664705198</c:v>
                </c:pt>
                <c:pt idx="4757">
                  <c:v>0.190797998527173</c:v>
                </c:pt>
                <c:pt idx="4758">
                  <c:v>8.2653598051311894E-2</c:v>
                </c:pt>
                <c:pt idx="4759">
                  <c:v>-4.6191908802197403E-2</c:v>
                </c:pt>
                <c:pt idx="4760">
                  <c:v>-0.16346836554239699</c:v>
                </c:pt>
                <c:pt idx="4761">
                  <c:v>-0.23980315604838701</c:v>
                </c:pt>
                <c:pt idx="4762">
                  <c:v>-0.25607775849128001</c:v>
                </c:pt>
                <c:pt idx="4763">
                  <c:v>-0.208216097728949</c:v>
                </c:pt>
                <c:pt idx="4764">
                  <c:v>-0.10820542361150801</c:v>
                </c:pt>
                <c:pt idx="4765">
                  <c:v>1.8905970107149402E-2</c:v>
                </c:pt>
                <c:pt idx="4766">
                  <c:v>0.14128224632834699</c:v>
                </c:pt>
                <c:pt idx="4767">
                  <c:v>0.22827350750518499</c:v>
                </c:pt>
                <c:pt idx="4768">
                  <c:v>0.25809225262131802</c:v>
                </c:pt>
                <c:pt idx="4769">
                  <c:v>0.22327019198034501</c:v>
                </c:pt>
                <c:pt idx="4770">
                  <c:v>0.13252872669017901</c:v>
                </c:pt>
                <c:pt idx="4771">
                  <c:v>8.5946196519254697E-3</c:v>
                </c:pt>
                <c:pt idx="4772">
                  <c:v>-0.117492063195302</c:v>
                </c:pt>
                <c:pt idx="4773">
                  <c:v>-0.214152129947423</c:v>
                </c:pt>
                <c:pt idx="4774">
                  <c:v>-0.25717646725084597</c:v>
                </c:pt>
                <c:pt idx="4775">
                  <c:v>-0.23578936292431801</c:v>
                </c:pt>
                <c:pt idx="4776">
                  <c:v>-0.155347349922381</c:v>
                </c:pt>
                <c:pt idx="4777">
                  <c:v>-3.5997629427389898E-2</c:v>
                </c:pt>
                <c:pt idx="4778">
                  <c:v>9.2367920670771597E-2</c:v>
                </c:pt>
                <c:pt idx="4779">
                  <c:v>0.197599352027959</c:v>
                </c:pt>
                <c:pt idx="4780">
                  <c:v>0.25334079985235802</c:v>
                </c:pt>
                <c:pt idx="4781">
                  <c:v>0.24563147274151101</c:v>
                </c:pt>
                <c:pt idx="4782">
                  <c:v>0.17640221949552101</c:v>
                </c:pt>
                <c:pt idx="4783">
                  <c:v>6.2991936056956896E-2</c:v>
                </c:pt>
                <c:pt idx="4784">
                  <c:v>-6.6195068540673696E-2</c:v>
                </c:pt>
                <c:pt idx="4785">
                  <c:v>-0.17880310757789999</c:v>
                </c:pt>
                <c:pt idx="4786">
                  <c:v>-0.246628799108291</c:v>
                </c:pt>
                <c:pt idx="4787">
                  <c:v>-0.25268477792801602</c:v>
                </c:pt>
                <c:pt idx="4788">
                  <c:v>-0.19545428657311101</c:v>
                </c:pt>
                <c:pt idx="4789">
                  <c:v>-8.9271056635604598E-2</c:v>
                </c:pt>
                <c:pt idx="4790">
                  <c:v>3.9270663233719097E-2</c:v>
                </c:pt>
                <c:pt idx="4791">
                  <c:v>0.15797680187864899</c:v>
                </c:pt>
                <c:pt idx="4792">
                  <c:v>0.23711667047614199</c:v>
                </c:pt>
                <c:pt idx="4793">
                  <c:v>0.25686919798785401</c:v>
                </c:pt>
                <c:pt idx="4794">
                  <c:v>0.212287241362691</c:v>
                </c:pt>
                <c:pt idx="4795">
                  <c:v>0.114536628203805</c:v>
                </c:pt>
                <c:pt idx="4796">
                  <c:v>-1.19003940223796E-2</c:v>
                </c:pt>
                <c:pt idx="4797">
                  <c:v>-0.13535688874097401</c:v>
                </c:pt>
                <c:pt idx="4798">
                  <c:v>-0.224912410981217</c:v>
                </c:pt>
                <c:pt idx="4799">
                  <c:v>-0.25813722463591099</c:v>
                </c:pt>
                <c:pt idx="4800">
                  <c:v>-0.226709969013458</c:v>
                </c:pt>
                <c:pt idx="4801">
                  <c:v>-0.138501795245041</c:v>
                </c:pt>
                <c:pt idx="4802">
                  <c:v>-1.56049876547453E-2</c:v>
                </c:pt>
                <c:pt idx="4803">
                  <c:v>0.111200185899997</c:v>
                </c:pt>
                <c:pt idx="4804">
                  <c:v>0.21015458306021401</c:v>
                </c:pt>
                <c:pt idx="4805">
                  <c:v>0.256474461188616</c:v>
                </c:pt>
                <c:pt idx="4806">
                  <c:v>0.23855871946028201</c:v>
                </c:pt>
                <c:pt idx="4807">
                  <c:v>0.160894466532266</c:v>
                </c:pt>
                <c:pt idx="4808">
                  <c:v>4.29331963444365E-2</c:v>
                </c:pt>
                <c:pt idx="4809">
                  <c:v>-8.5780959206071095E-2</c:v>
                </c:pt>
                <c:pt idx="4810">
                  <c:v>-0.19301074137698099</c:v>
                </c:pt>
                <c:pt idx="4811">
                  <c:v>-0.25189978601831398</c:v>
                </c:pt>
                <c:pt idx="4812">
                  <c:v>-0.24769896657853699</c:v>
                </c:pt>
                <c:pt idx="4813">
                  <c:v>-0.18146040434633501</c:v>
                </c:pt>
                <c:pt idx="4814">
                  <c:v>-6.9773958146971002E-2</c:v>
                </c:pt>
                <c:pt idx="4815">
                  <c:v>5.9387808716514397E-2</c:v>
                </c:pt>
                <c:pt idx="4816">
                  <c:v>0.17367553047173001</c:v>
                </c:pt>
                <c:pt idx="4817">
                  <c:v>0.24446513821552901</c:v>
                </c:pt>
                <c:pt idx="4818">
                  <c:v>0.25402693554163402</c:v>
                </c:pt>
                <c:pt idx="4819">
                  <c:v>0.199966110992635</c:v>
                </c:pt>
                <c:pt idx="4820">
                  <c:v>9.5822533445838798E-2</c:v>
                </c:pt>
                <c:pt idx="4821">
                  <c:v>-3.2320392042309298E-2</c:v>
                </c:pt>
                <c:pt idx="4822">
                  <c:v>-0.15236847484230501</c:v>
                </c:pt>
                <c:pt idx="4823">
                  <c:v>-0.23425492789265101</c:v>
                </c:pt>
                <c:pt idx="4824">
                  <c:v>-0.25747078104021198</c:v>
                </c:pt>
                <c:pt idx="4825">
                  <c:v>-0.21620147984348601</c:v>
                </c:pt>
                <c:pt idx="4826">
                  <c:v>-0.12078317680335</c:v>
                </c:pt>
                <c:pt idx="4827">
                  <c:v>4.8860221516162997E-3</c:v>
                </c:pt>
                <c:pt idx="4828">
                  <c:v>0.12933148654802901</c:v>
                </c:pt>
                <c:pt idx="4829">
                  <c:v>0.221385077824194</c:v>
                </c:pt>
                <c:pt idx="4830">
                  <c:v>0.25799140298597301</c:v>
                </c:pt>
                <c:pt idx="4831">
                  <c:v>0.22998218080744401</c:v>
                </c:pt>
                <c:pt idx="4832">
                  <c:v>0.14437249473982</c:v>
                </c:pt>
                <c:pt idx="4833">
                  <c:v>2.26038217426726E-2</c:v>
                </c:pt>
                <c:pt idx="4834">
                  <c:v>-0.104826118633857</c:v>
                </c:pt>
                <c:pt idx="4835">
                  <c:v>-0.20600170730450801</c:v>
                </c:pt>
                <c:pt idx="4836">
                  <c:v>-0.25558289043893201</c:v>
                </c:pt>
                <c:pt idx="4837">
                  <c:v>-0.241151753141781</c:v>
                </c:pt>
                <c:pt idx="4838">
                  <c:v>-0.166322663273404</c:v>
                </c:pt>
                <c:pt idx="4839">
                  <c:v>-4.9837030597307798E-2</c:v>
                </c:pt>
                <c:pt idx="4840">
                  <c:v>7.9130595558376704E-2</c:v>
                </c:pt>
                <c:pt idx="4841">
                  <c:v>0.188279473165889</c:v>
                </c:pt>
                <c:pt idx="4842">
                  <c:v>0.25027258871795</c:v>
                </c:pt>
                <c:pt idx="4843">
                  <c:v>0.24958338184717699</c:v>
                </c:pt>
                <c:pt idx="4844">
                  <c:v>0.18638446868988401</c:v>
                </c:pt>
                <c:pt idx="4845">
                  <c:v>7.6504409103908794E-2</c:v>
                </c:pt>
                <c:pt idx="4846">
                  <c:v>-5.2536654341038602E-2</c:v>
                </c:pt>
                <c:pt idx="4847">
                  <c:v>-0.16841958679253</c:v>
                </c:pt>
                <c:pt idx="4848">
                  <c:v>-0.242120788932569</c:v>
                </c:pt>
                <c:pt idx="4849">
                  <c:v>-0.25518133747611699</c:v>
                </c:pt>
                <c:pt idx="4850">
                  <c:v>-0.204330137018681</c:v>
                </c:pt>
                <c:pt idx="4851">
                  <c:v>-0.102303186172772</c:v>
                </c:pt>
                <c:pt idx="4852">
                  <c:v>2.5346232292999701E-2</c:v>
                </c:pt>
                <c:pt idx="4853">
                  <c:v>0.14664752964437999</c:v>
                </c:pt>
                <c:pt idx="4854">
                  <c:v>0.23122004346109801</c:v>
                </c:pt>
                <c:pt idx="4855">
                  <c:v>0.25788206300797001</c:v>
                </c:pt>
                <c:pt idx="4856">
                  <c:v>0.219955920090322</c:v>
                </c:pt>
                <c:pt idx="4857">
                  <c:v>0.12694045247858701</c:v>
                </c:pt>
                <c:pt idx="4858">
                  <c:v>2.1319610621938902E-3</c:v>
                </c:pt>
                <c:pt idx="4859">
                  <c:v>-0.123210493227951</c:v>
                </c:pt>
                <c:pt idx="4860">
                  <c:v>-0.217694115146748</c:v>
                </c:pt>
                <c:pt idx="4861">
                  <c:v>-0.25765489545079501</c:v>
                </c:pt>
                <c:pt idx="4862">
                  <c:v>-0.23308440881426101</c:v>
                </c:pt>
                <c:pt idx="4863">
                  <c:v>-0.150136486039499</c:v>
                </c:pt>
                <c:pt idx="4864">
                  <c:v>-2.95859489570027E-2</c:v>
                </c:pt>
                <c:pt idx="4865">
                  <c:v>9.8374572579677494E-2</c:v>
                </c:pt>
                <c:pt idx="4866">
                  <c:v>0.20169657214223399</c:v>
                </c:pt>
                <c:pt idx="4867">
                  <c:v>0.25450241397707501</c:v>
                </c:pt>
                <c:pt idx="4868">
                  <c:v>0.24356654741300299</c:v>
                </c:pt>
                <c:pt idx="4869">
                  <c:v>0.17162792807218</c:v>
                </c:pt>
                <c:pt idx="4870">
                  <c:v>5.6704029443312098E-2</c:v>
                </c:pt>
                <c:pt idx="4871">
                  <c:v>-7.2421745125894596E-2</c:v>
                </c:pt>
                <c:pt idx="4872">
                  <c:v>-0.18340904435643099</c:v>
                </c:pt>
                <c:pt idx="4873">
                  <c:v>-0.248460410640791</c:v>
                </c:pt>
                <c:pt idx="4874">
                  <c:v>-0.25128332574367801</c:v>
                </c:pt>
                <c:pt idx="4875">
                  <c:v>-0.191170773065481</c:v>
                </c:pt>
                <c:pt idx="4876">
                  <c:v>-8.3178314335656395E-2</c:v>
                </c:pt>
                <c:pt idx="4877">
                  <c:v>4.5646669220334099E-2</c:v>
                </c:pt>
                <c:pt idx="4878">
                  <c:v>0.16303916129871401</c:v>
                </c:pt>
                <c:pt idx="4879">
                  <c:v>0.239597484008303</c:v>
                </c:pt>
                <c:pt idx="4880">
                  <c:v>0.25614713049313098</c:v>
                </c:pt>
                <c:pt idx="4881">
                  <c:v>0.20854313912451999</c:v>
                </c:pt>
                <c:pt idx="4882">
                  <c:v>0.10870822485445999</c:v>
                </c:pt>
                <c:pt idx="4883">
                  <c:v>-1.8353338707266499E-2</c:v>
                </c:pt>
                <c:pt idx="4884">
                  <c:v>-0.14081819473391</c:v>
                </c:pt>
                <c:pt idx="4885">
                  <c:v>-0.22801426031678801</c:v>
                </c:pt>
                <c:pt idx="4886">
                  <c:v>-0.258102739905547</c:v>
                </c:pt>
                <c:pt idx="4887">
                  <c:v>-0.22354778713180701</c:v>
                </c:pt>
                <c:pt idx="4888">
                  <c:v>-0.133003904281115</c:v>
                </c:pt>
                <c:pt idx="4889">
                  <c:v>-9.1483685068979494E-3</c:v>
                </c:pt>
                <c:pt idx="4890">
                  <c:v>0.11699843291223</c:v>
                </c:pt>
                <c:pt idx="4891">
                  <c:v>0.21384225100290599</c:v>
                </c:pt>
                <c:pt idx="4892">
                  <c:v>0.257127950748888</c:v>
                </c:pt>
                <c:pt idx="4893">
                  <c:v>0.236014360123809</c:v>
                </c:pt>
                <c:pt idx="4894">
                  <c:v>0.15578950887892701</c:v>
                </c:pt>
                <c:pt idx="4895">
                  <c:v>3.6546208687369401E-2</c:v>
                </c:pt>
                <c:pt idx="4896">
                  <c:v>-9.1850316186159797E-2</c:v>
                </c:pt>
                <c:pt idx="4897">
                  <c:v>-0.19724235957287101</c:v>
                </c:pt>
                <c:pt idx="4898">
                  <c:v>-0.25323383040179098</c:v>
                </c:pt>
                <c:pt idx="4899">
                  <c:v>-0.245801317457949</c:v>
                </c:pt>
                <c:pt idx="4900">
                  <c:v>-0.176806339716094</c:v>
                </c:pt>
                <c:pt idx="4901">
                  <c:v>-6.3529117365440799E-2</c:v>
                </c:pt>
                <c:pt idx="4902">
                  <c:v>6.5659366535419095E-2</c:v>
                </c:pt>
                <c:pt idx="4903">
                  <c:v>0.17840305476634499</c:v>
                </c:pt>
                <c:pt idx="4904">
                  <c:v>0.24646459119883601</c:v>
                </c:pt>
                <c:pt idx="4905">
                  <c:v>0.25279754181025699</c:v>
                </c:pt>
                <c:pt idx="4906">
                  <c:v>0.195815779833204</c:v>
                </c:pt>
                <c:pt idx="4907">
                  <c:v>8.9790741044017797E-2</c:v>
                </c:pt>
                <c:pt idx="4908">
                  <c:v>-3.8722945860960603E-2</c:v>
                </c:pt>
                <c:pt idx="4909">
                  <c:v>-0.15753823075534501</c:v>
                </c:pt>
                <c:pt idx="4910">
                  <c:v>-0.236897088460821</c:v>
                </c:pt>
                <c:pt idx="4911">
                  <c:v>-0.25692360075844101</c:v>
                </c:pt>
                <c:pt idx="4912">
                  <c:v>-0.212602003407802</c:v>
                </c:pt>
                <c:pt idx="4913">
                  <c:v>-0.115032915416601</c:v>
                </c:pt>
                <c:pt idx="4914">
                  <c:v>1.13468798530863E-2</c:v>
                </c:pt>
                <c:pt idx="4915">
                  <c:v>0.13488477867263601</c:v>
                </c:pt>
                <c:pt idx="4916">
                  <c:v>0.22463994790920699</c:v>
                </c:pt>
                <c:pt idx="4917">
                  <c:v>0.25813264862685198</c:v>
                </c:pt>
                <c:pt idx="4918">
                  <c:v>0.226974426157207</c:v>
                </c:pt>
                <c:pt idx="4919">
                  <c:v>0.13896905060937401</c:v>
                </c:pt>
                <c:pt idx="4920">
                  <c:v>1.6158014235021299E-2</c:v>
                </c:pt>
                <c:pt idx="4921">
                  <c:v>-0.110699897041535</c:v>
                </c:pt>
                <c:pt idx="4922">
                  <c:v>-0.20983233237173499</c:v>
                </c:pt>
                <c:pt idx="4923">
                  <c:v>-0.25641095835414701</c:v>
                </c:pt>
                <c:pt idx="4924">
                  <c:v>-0.238769869158659</c:v>
                </c:pt>
                <c:pt idx="4925">
                  <c:v>-0.161327385011653</c:v>
                </c:pt>
                <c:pt idx="4926">
                  <c:v>-4.3479456486039798E-2</c:v>
                </c:pt>
                <c:pt idx="4927">
                  <c:v>8.5258171643468106E-2</c:v>
                </c:pt>
                <c:pt idx="4928">
                  <c:v>0.19264236178156999</c:v>
                </c:pt>
                <c:pt idx="4929">
                  <c:v>0.251778077345028</c:v>
                </c:pt>
                <c:pt idx="4930">
                  <c:v>0.24785441151962601</c:v>
                </c:pt>
                <c:pt idx="4931">
                  <c:v>0.181854070751993</c:v>
                </c:pt>
                <c:pt idx="4932">
                  <c:v>7.0307249823770901E-2</c:v>
                </c:pt>
                <c:pt idx="4933">
                  <c:v>-5.8848457977327802E-2</c:v>
                </c:pt>
                <c:pt idx="4934">
                  <c:v>-0.17326520440867499</c:v>
                </c:pt>
                <c:pt idx="4935">
                  <c:v>-0.244286605536577</c:v>
                </c:pt>
                <c:pt idx="4936">
                  <c:v>-0.25412491086376299</c:v>
                </c:pt>
                <c:pt idx="4937">
                  <c:v>-0.20031605578862399</c:v>
                </c:pt>
                <c:pt idx="4938">
                  <c:v>-9.6336801870632399E-2</c:v>
                </c:pt>
                <c:pt idx="4939">
                  <c:v>3.1770601705990303E-2</c:v>
                </c:pt>
                <c:pt idx="4940">
                  <c:v>0.151920860994843</c:v>
                </c:pt>
                <c:pt idx="4941">
                  <c:v>0.234021598198938</c:v>
                </c:pt>
                <c:pt idx="4942">
                  <c:v>0.25751017436951101</c:v>
                </c:pt>
                <c:pt idx="4943">
                  <c:v>0.21650372989209499</c:v>
                </c:pt>
                <c:pt idx="4944">
                  <c:v>0.121272583171571</c:v>
                </c:pt>
                <c:pt idx="4945">
                  <c:v>-4.3320343247592796E-3</c:v>
                </c:pt>
                <c:pt idx="4946">
                  <c:v>-0.12885166695046399</c:v>
                </c:pt>
                <c:pt idx="4947">
                  <c:v>-0.22109960025071601</c:v>
                </c:pt>
                <c:pt idx="4948">
                  <c:v>-0.25797176706583402</c:v>
                </c:pt>
                <c:pt idx="4949">
                  <c:v>-0.230233304478655</c:v>
                </c:pt>
                <c:pt idx="4950">
                  <c:v>-0.14483148252106801</c:v>
                </c:pt>
                <c:pt idx="4951">
                  <c:v>-2.3155717296790501E-2</c:v>
                </c:pt>
                <c:pt idx="4952">
                  <c:v>0.10431954097210901</c:v>
                </c:pt>
                <c:pt idx="4953">
                  <c:v>0.20566732305309501</c:v>
                </c:pt>
                <c:pt idx="4954">
                  <c:v>0.25550444820798901</c:v>
                </c:pt>
                <c:pt idx="4955">
                  <c:v>0.24134889927466899</c:v>
                </c:pt>
                <c:pt idx="4956">
                  <c:v>0.16674602129813401</c:v>
                </c:pt>
                <c:pt idx="4957">
                  <c:v>5.0380567870264598E-2</c:v>
                </c:pt>
                <c:pt idx="4958">
                  <c:v>-7.8603011319066093E-2</c:v>
                </c:pt>
                <c:pt idx="4959">
                  <c:v>-0.18789997870585501</c:v>
                </c:pt>
                <c:pt idx="4960">
                  <c:v>-0.250136230778921</c:v>
                </c:pt>
                <c:pt idx="4961">
                  <c:v>-0.249724312120885</c:v>
                </c:pt>
                <c:pt idx="4962">
                  <c:v>-0.18676739031501199</c:v>
                </c:pt>
                <c:pt idx="4963">
                  <c:v>-7.7033416983969899E-2</c:v>
                </c:pt>
                <c:pt idx="4964">
                  <c:v>5.1994053511332197E-2</c:v>
                </c:pt>
                <c:pt idx="4965">
                  <c:v>0.16799929075702999</c:v>
                </c:pt>
                <c:pt idx="4966">
                  <c:v>0.24192806344069301</c:v>
                </c:pt>
                <c:pt idx="4967">
                  <c:v>0.25526445182288698</c:v>
                </c:pt>
                <c:pt idx="4968">
                  <c:v>0.20466827470034599</c:v>
                </c:pt>
                <c:pt idx="4969">
                  <c:v>0.102811658509304</c:v>
                </c:pt>
                <c:pt idx="4970">
                  <c:v>-2.4794775352618099E-2</c:v>
                </c:pt>
                <c:pt idx="4971">
                  <c:v>-0.146191203911858</c:v>
                </c:pt>
                <c:pt idx="4972">
                  <c:v>-0.23097313854698501</c:v>
                </c:pt>
                <c:pt idx="4973">
                  <c:v>-0.25790641777969298</c:v>
                </c:pt>
                <c:pt idx="4974">
                  <c:v>-0.22024543474421601</c:v>
                </c:pt>
                <c:pt idx="4975">
                  <c:v>-0.12742261627356599</c:v>
                </c:pt>
                <c:pt idx="4976">
                  <c:v>-2.6860130846788999E-3</c:v>
                </c:pt>
                <c:pt idx="4977">
                  <c:v>0.122723318744081</c:v>
                </c:pt>
                <c:pt idx="4978">
                  <c:v>0.21739583407318899</c:v>
                </c:pt>
                <c:pt idx="4979">
                  <c:v>0.25762021413282199</c:v>
                </c:pt>
                <c:pt idx="4980">
                  <c:v>0.23332201340310699</c:v>
                </c:pt>
                <c:pt idx="4981">
                  <c:v>0.150586866991896</c:v>
                </c:pt>
                <c:pt idx="4982">
                  <c:v>3.0136305569462101E-2</c:v>
                </c:pt>
                <c:pt idx="4983">
                  <c:v>-9.7862080534910606E-2</c:v>
                </c:pt>
                <c:pt idx="4984">
                  <c:v>-0.201350301477042</c:v>
                </c:pt>
                <c:pt idx="4985">
                  <c:v>-0.25440909032766101</c:v>
                </c:pt>
                <c:pt idx="4986">
                  <c:v>-0.24374954426630099</c:v>
                </c:pt>
                <c:pt idx="4987">
                  <c:v>-0.172041412731053</c:v>
                </c:pt>
                <c:pt idx="4988">
                  <c:v>-5.7244442109871098E-2</c:v>
                </c:pt>
                <c:pt idx="4989">
                  <c:v>7.1889754156465493E-2</c:v>
                </c:pt>
                <c:pt idx="4990">
                  <c:v>0.183018715522658</c:v>
                </c:pt>
                <c:pt idx="4991">
                  <c:v>0.24830950422051701</c:v>
                </c:pt>
                <c:pt idx="4992">
                  <c:v>0.251409637186016</c:v>
                </c:pt>
                <c:pt idx="4993">
                  <c:v>0.19154266688611701</c:v>
                </c:pt>
                <c:pt idx="4994">
                  <c:v>8.3702647420151793E-2</c:v>
                </c:pt>
                <c:pt idx="4995">
                  <c:v>-4.5101219345717702E-2</c:v>
                </c:pt>
                <c:pt idx="4996">
                  <c:v>-0.16260920593879999</c:v>
                </c:pt>
                <c:pt idx="4997">
                  <c:v>-0.239390708150232</c:v>
                </c:pt>
                <c:pt idx="4998">
                  <c:v>-0.25621532243329997</c:v>
                </c:pt>
                <c:pt idx="4999">
                  <c:v>-0.208869219768482</c:v>
                </c:pt>
                <c:pt idx="5000">
                  <c:v>-0.109210525282077</c:v>
                </c:pt>
                <c:pt idx="5001">
                  <c:v>1.7800622754135801E-2</c:v>
                </c:pt>
                <c:pt idx="5002">
                  <c:v>0.14035349439452899</c:v>
                </c:pt>
                <c:pt idx="5003">
                  <c:v>0.22775396267394599</c:v>
                </c:pt>
                <c:pt idx="5004">
                  <c:v>0.25811203811866301</c:v>
                </c:pt>
                <c:pt idx="5005">
                  <c:v>0.22382435240572399</c:v>
                </c:pt>
                <c:pt idx="5006">
                  <c:v>0.133478469127295</c:v>
                </c:pt>
                <c:pt idx="5007">
                  <c:v>9.7020752156277007E-3</c:v>
                </c:pt>
                <c:pt idx="5008">
                  <c:v>-0.116504263621098</c:v>
                </c:pt>
                <c:pt idx="5009">
                  <c:v>-0.21353138689394</c:v>
                </c:pt>
                <c:pt idx="5010">
                  <c:v>-0.25707824966664</c:v>
                </c:pt>
                <c:pt idx="5011">
                  <c:v>-0.23623827001264999</c:v>
                </c:pt>
                <c:pt idx="5012">
                  <c:v>-0.15623095011816199</c:v>
                </c:pt>
                <c:pt idx="5013">
                  <c:v>-3.7094619580127997E-2</c:v>
                </c:pt>
                <c:pt idx="5014">
                  <c:v>9.1332288550062493E-2</c:v>
                </c:pt>
                <c:pt idx="5015">
                  <c:v>0.19688445842850499</c:v>
                </c:pt>
                <c:pt idx="5016">
                  <c:v>0.253125694311021</c:v>
                </c:pt>
                <c:pt idx="5017">
                  <c:v>0.245970029775536</c:v>
                </c:pt>
                <c:pt idx="5018">
                  <c:v>0.17720964539548201</c:v>
                </c:pt>
                <c:pt idx="5019">
                  <c:v>6.4066005997301598E-2</c:v>
                </c:pt>
                <c:pt idx="5020">
                  <c:v>-6.5123362039551297E-2</c:v>
                </c:pt>
                <c:pt idx="5021">
                  <c:v>-0.17800218005759</c:v>
                </c:pt>
                <c:pt idx="5022">
                  <c:v>-0.24629924783484899</c:v>
                </c:pt>
                <c:pt idx="5023">
                  <c:v>-0.25290914106226298</c:v>
                </c:pt>
                <c:pt idx="5024">
                  <c:v>-0.196176370976227</c:v>
                </c:pt>
                <c:pt idx="5025">
                  <c:v>-9.0310011789343003E-2</c:v>
                </c:pt>
                <c:pt idx="5026">
                  <c:v>3.8175050092822203E-2</c:v>
                </c:pt>
                <c:pt idx="5027">
                  <c:v>0.157098933858422</c:v>
                </c:pt>
                <c:pt idx="5028">
                  <c:v>0.23667641506814799</c:v>
                </c:pt>
                <c:pt idx="5029">
                  <c:v>0.25697681989017102</c:v>
                </c:pt>
                <c:pt idx="5030">
                  <c:v>0.212915786002247</c:v>
                </c:pt>
                <c:pt idx="5031">
                  <c:v>0.11552867267641501</c:v>
                </c:pt>
                <c:pt idx="5032">
                  <c:v>-1.0793313409078201E-2</c:v>
                </c:pt>
                <c:pt idx="5033">
                  <c:v>-0.13441204719441199</c:v>
                </c:pt>
                <c:pt idx="5034">
                  <c:v>-0.22436644992810201</c:v>
                </c:pt>
                <c:pt idx="5035">
                  <c:v>-0.25812688340889201</c:v>
                </c:pt>
                <c:pt idx="5036">
                  <c:v>-0.22723783763699401</c:v>
                </c:pt>
                <c:pt idx="5037">
                  <c:v>-0.13943566574770999</c:v>
                </c:pt>
                <c:pt idx="5038">
                  <c:v>-1.6710966375839499E-2</c:v>
                </c:pt>
                <c:pt idx="5039">
                  <c:v>0.110199098192169</c:v>
                </c:pt>
                <c:pt idx="5040">
                  <c:v>0.20950911499237401</c:v>
                </c:pt>
                <c:pt idx="5041">
                  <c:v>0.25634627424254902</c:v>
                </c:pt>
                <c:pt idx="5042">
                  <c:v>0.238979918851844</c:v>
                </c:pt>
                <c:pt idx="5043">
                  <c:v>0.16175956026090799</c:v>
                </c:pt>
                <c:pt idx="5044">
                  <c:v>4.4025516319169997E-2</c:v>
                </c:pt>
                <c:pt idx="5045">
                  <c:v>-8.4734991299180107E-2</c:v>
                </c:pt>
                <c:pt idx="5046">
                  <c:v>-0.192273094688927</c:v>
                </c:pt>
                <c:pt idx="5047">
                  <c:v>-0.25165520873814801</c:v>
                </c:pt>
                <c:pt idx="5048">
                  <c:v>-0.24800871460332499</c:v>
                </c:pt>
                <c:pt idx="5049">
                  <c:v>-0.18224689936173</c:v>
                </c:pt>
                <c:pt idx="5050">
                  <c:v>-7.0840217597307006E-2</c:v>
                </c:pt>
                <c:pt idx="5051">
                  <c:v>5.8308836125167303E-2</c:v>
                </c:pt>
                <c:pt idx="5052">
                  <c:v>0.172854080118335</c:v>
                </c:pt>
                <c:pt idx="5053">
                  <c:v>0.24410694743700201</c:v>
                </c:pt>
                <c:pt idx="5054">
                  <c:v>0.25422171544050998</c:v>
                </c:pt>
                <c:pt idx="5055">
                  <c:v>0.20066507773491499</c:v>
                </c:pt>
                <c:pt idx="5056">
                  <c:v>9.6850626474843896E-2</c:v>
                </c:pt>
                <c:pt idx="5057">
                  <c:v>-3.1220665003519901E-2</c:v>
                </c:pt>
                <c:pt idx="5058">
                  <c:v>-0.15147254725280701</c:v>
                </c:pt>
                <c:pt idx="5059">
                  <c:v>-0.23378719037516599</c:v>
                </c:pt>
                <c:pt idx="5060">
                  <c:v>-0.25754838135762698</c:v>
                </c:pt>
                <c:pt idx="5061">
                  <c:v>-0.21680498251490701</c:v>
                </c:pt>
                <c:pt idx="5062">
                  <c:v>-0.12176143084086</c:v>
                </c:pt>
                <c:pt idx="5063">
                  <c:v>3.7780265403580099E-3</c:v>
                </c:pt>
                <c:pt idx="5064">
                  <c:v>0.12837125373736799</c:v>
                </c:pt>
                <c:pt idx="5065">
                  <c:v>0.22081310407841201</c:v>
                </c:pt>
                <c:pt idx="5066">
                  <c:v>0.25795094267796898</c:v>
                </c:pt>
                <c:pt idx="5067">
                  <c:v>0.23048336747235501</c:v>
                </c:pt>
                <c:pt idx="5068">
                  <c:v>0.14528980306828199</c:v>
                </c:pt>
                <c:pt idx="5069">
                  <c:v>2.3707506173255299E-2</c:v>
                </c:pt>
                <c:pt idx="5070">
                  <c:v>-0.10381248271355401</c:v>
                </c:pt>
                <c:pt idx="5071">
                  <c:v>-0.20533199129886601</c:v>
                </c:pt>
                <c:pt idx="5072">
                  <c:v>-0.25542482887618001</c:v>
                </c:pt>
                <c:pt idx="5073">
                  <c:v>-0.24154493352085399</c:v>
                </c:pt>
                <c:pt idx="5074">
                  <c:v>-0.167168611129248</c:v>
                </c:pt>
                <c:pt idx="5075">
                  <c:v>-5.0923873041547503E-2</c:v>
                </c:pt>
                <c:pt idx="5076">
                  <c:v>7.8075064958182297E-2</c:v>
                </c:pt>
                <c:pt idx="5077">
                  <c:v>0.18751961859659499</c:v>
                </c:pt>
                <c:pt idx="5078">
                  <c:v>0.249998720470232</c:v>
                </c:pt>
                <c:pt idx="5079">
                  <c:v>0.24986409192263001</c:v>
                </c:pt>
                <c:pt idx="5080">
                  <c:v>0.18714945150871301</c:v>
                </c:pt>
                <c:pt idx="5081">
                  <c:v>7.7562069973529296E-2</c:v>
                </c:pt>
                <c:pt idx="5082">
                  <c:v>-5.1451213146675098E-2</c:v>
                </c:pt>
                <c:pt idx="5083">
                  <c:v>-0.16757822075414</c:v>
                </c:pt>
                <c:pt idx="5084">
                  <c:v>-0.241734223393923</c:v>
                </c:pt>
                <c:pt idx="5085">
                  <c:v>-0.25534639017444799</c:v>
                </c:pt>
                <c:pt idx="5086">
                  <c:v>-0.205005469481779</c:v>
                </c:pt>
                <c:pt idx="5087">
                  <c:v>-0.103319657195795</c:v>
                </c:pt>
                <c:pt idx="5088">
                  <c:v>2.4243204183495098E-2</c:v>
                </c:pt>
                <c:pt idx="5089">
                  <c:v>0.14573420468110901</c:v>
                </c:pt>
                <c:pt idx="5090">
                  <c:v>0.23072516954696901</c:v>
                </c:pt>
                <c:pt idx="5091">
                  <c:v>0.257929584384752</c:v>
                </c:pt>
                <c:pt idx="5092">
                  <c:v>0.220533934734398</c:v>
                </c:pt>
                <c:pt idx="5093">
                  <c:v>0.127904193036605</c:v>
                </c:pt>
                <c:pt idx="5094">
                  <c:v>3.24005273278706E-3</c:v>
                </c:pt>
                <c:pt idx="5095">
                  <c:v>-0.12223557887778499</c:v>
                </c:pt>
                <c:pt idx="5096">
                  <c:v>-0.217096551463938</c:v>
                </c:pt>
                <c:pt idx="5097">
                  <c:v>-0.25758434596671698</c:v>
                </c:pt>
                <c:pt idx="5098">
                  <c:v>-0.23355854308485899</c:v>
                </c:pt>
                <c:pt idx="5099">
                  <c:v>-0.151036554195386</c:v>
                </c:pt>
                <c:pt idx="5100">
                  <c:v>-3.0686523344920402E-2</c:v>
                </c:pt>
                <c:pt idx="5101">
                  <c:v>9.7349137642651504E-2</c:v>
                </c:pt>
                <c:pt idx="5102">
                  <c:v>0.20100310319741499</c:v>
                </c:pt>
                <c:pt idx="5103">
                  <c:v>0.25431459462366102</c:v>
                </c:pt>
                <c:pt idx="5104">
                  <c:v>0.24393141817320299</c:v>
                </c:pt>
                <c:pt idx="5105">
                  <c:v>0.17245410480060899</c:v>
                </c:pt>
                <c:pt idx="5106">
                  <c:v>5.7784591053106099E-2</c:v>
                </c:pt>
                <c:pt idx="5107">
                  <c:v>-7.1357431993225598E-2</c:v>
                </c:pt>
                <c:pt idx="5108">
                  <c:v>-0.18262754352748301</c:v>
                </c:pt>
                <c:pt idx="5109">
                  <c:v>-0.24815745384625401</c:v>
                </c:pt>
                <c:pt idx="5110">
                  <c:v>-0.25153479039215099</c:v>
                </c:pt>
                <c:pt idx="5111">
                  <c:v>-0.19191367827577999</c:v>
                </c:pt>
                <c:pt idx="5112">
                  <c:v>-8.4226594889212997E-2</c:v>
                </c:pt>
                <c:pt idx="5113">
                  <c:v>4.4555561691218402E-2</c:v>
                </c:pt>
                <c:pt idx="5114">
                  <c:v>0.162178501443446</c:v>
                </c:pt>
                <c:pt idx="5115">
                  <c:v>0.23918282942678101</c:v>
                </c:pt>
                <c:pt idx="5116">
                  <c:v>0.25628233399762801</c:v>
                </c:pt>
                <c:pt idx="5117">
                  <c:v>0.20919433815859201</c:v>
                </c:pt>
                <c:pt idx="5118">
                  <c:v>0.10971232258027901</c:v>
                </c:pt>
                <c:pt idx="5119">
                  <c:v>-1.72478247941024E-2</c:v>
                </c:pt>
                <c:pt idx="5120">
                  <c:v>-0.13988814745106301</c:v>
                </c:pt>
                <c:pt idx="5121">
                  <c:v>-0.22749261577584201</c:v>
                </c:pt>
                <c:pt idx="5122">
                  <c:v>-0.258120147217829</c:v>
                </c:pt>
                <c:pt idx="5123">
                  <c:v>-0.224099886527969</c:v>
                </c:pt>
                <c:pt idx="5124">
                  <c:v>-0.13395241904241301</c:v>
                </c:pt>
                <c:pt idx="5125">
                  <c:v>-1.02557372272055E-2</c:v>
                </c:pt>
                <c:pt idx="5126">
                  <c:v>0.11600955759853</c:v>
                </c:pt>
                <c:pt idx="5127">
                  <c:v>0.213219539052667</c:v>
                </c:pt>
                <c:pt idx="5128">
                  <c:v>0.25702736423307199</c:v>
                </c:pt>
                <c:pt idx="5129">
                  <c:v>0.23646109155929601</c:v>
                </c:pt>
                <c:pt idx="5130">
                  <c:v>0.15667167160637799</c:v>
                </c:pt>
                <c:pt idx="5131">
                  <c:v>3.7642859579153899E-2</c:v>
                </c:pt>
                <c:pt idx="5132">
                  <c:v>-9.0813840149017E-2</c:v>
                </c:pt>
                <c:pt idx="5133">
                  <c:v>-0.196525650243702</c:v>
                </c:pt>
                <c:pt idx="5134">
                  <c:v>-0.25301639207822901</c:v>
                </c:pt>
                <c:pt idx="5135">
                  <c:v>-0.24613760891702</c:v>
                </c:pt>
                <c:pt idx="5136">
                  <c:v>-0.177612134675671</c:v>
                </c:pt>
                <c:pt idx="5137">
                  <c:v>-6.4602599479110401E-2</c:v>
                </c:pt>
                <c:pt idx="5138">
                  <c:v>6.45870575224258E-2</c:v>
                </c:pt>
                <c:pt idx="5139">
                  <c:v>0.17760048529845401</c:v>
                </c:pt>
                <c:pt idx="5140">
                  <c:v>0.24613276977806101</c:v>
                </c:pt>
                <c:pt idx="5141">
                  <c:v>0.25301957516990098</c:v>
                </c:pt>
                <c:pt idx="5142">
                  <c:v>0.196536058340949</c:v>
                </c:pt>
                <c:pt idx="5143">
                  <c:v>9.0828866479316206E-2</c:v>
                </c:pt>
                <c:pt idx="5144">
                  <c:v>-3.7626978453442199E-2</c:v>
                </c:pt>
                <c:pt idx="5145">
                  <c:v>-0.156658913211708</c:v>
                </c:pt>
                <c:pt idx="5146">
                  <c:v>-0.23645465131475901</c:v>
                </c:pt>
                <c:pt idx="5147">
                  <c:v>-0.257028855137866</c:v>
                </c:pt>
                <c:pt idx="5148">
                  <c:v>-0.21322858770043701</c:v>
                </c:pt>
                <c:pt idx="5149">
                  <c:v>-0.116023897699308</c:v>
                </c:pt>
                <c:pt idx="5150">
                  <c:v>1.0239697240618699E-2</c:v>
                </c:pt>
                <c:pt idx="5151">
                  <c:v>0.13393869648416301</c:v>
                </c:pt>
                <c:pt idx="5152">
                  <c:v>0.22409191829789801</c:v>
                </c:pt>
                <c:pt idx="5153">
                  <c:v>0.25811992900858999</c:v>
                </c:pt>
                <c:pt idx="5154">
                  <c:v>0.22750020223929199</c:v>
                </c:pt>
                <c:pt idx="5155">
                  <c:v>0.13990163851036899</c:v>
                </c:pt>
                <c:pt idx="5156">
                  <c:v>1.7263841529767499E-2</c:v>
                </c:pt>
                <c:pt idx="5157">
                  <c:v>-0.109697791659062</c:v>
                </c:pt>
                <c:pt idx="5158">
                  <c:v>-0.20918493241118499</c:v>
                </c:pt>
                <c:pt idx="5159">
                  <c:v>-0.25628040915181799</c:v>
                </c:pt>
                <c:pt idx="5160">
                  <c:v>-0.239188867572143</c:v>
                </c:pt>
                <c:pt idx="5161">
                  <c:v>-0.16219099028901501</c:v>
                </c:pt>
                <c:pt idx="5162">
                  <c:v>-4.4571373328146799E-2</c:v>
                </c:pt>
                <c:pt idx="5163">
                  <c:v>8.4211420583482299E-2</c:v>
                </c:pt>
                <c:pt idx="5164">
                  <c:v>0.191902941800252</c:v>
                </c:pt>
                <c:pt idx="5165">
                  <c:v>0.25153118076372599</c:v>
                </c:pt>
                <c:pt idx="5166">
                  <c:v>0.248161875118763</c:v>
                </c:pt>
                <c:pt idx="5167">
                  <c:v>0.182638888365799</c:v>
                </c:pt>
                <c:pt idx="5168">
                  <c:v>7.1372859012214102E-2</c:v>
                </c:pt>
                <c:pt idx="5169">
                  <c:v>-5.7768945646052998E-2</c:v>
                </c:pt>
                <c:pt idx="5170">
                  <c:v>-0.17244215949474501</c:v>
                </c:pt>
                <c:pt idx="5171">
                  <c:v>-0.243926164744484</c:v>
                </c:pt>
                <c:pt idx="5172">
                  <c:v>-0.25431734882590001</c:v>
                </c:pt>
                <c:pt idx="5173">
                  <c:v>-0.20101317522357601</c:v>
                </c:pt>
                <c:pt idx="5174">
                  <c:v>-9.7364004891299899E-2</c:v>
                </c:pt>
                <c:pt idx="5175">
                  <c:v>3.0670584468438601E-2</c:v>
                </c:pt>
                <c:pt idx="5176">
                  <c:v>0.15102353568156399</c:v>
                </c:pt>
                <c:pt idx="5177">
                  <c:v>0.23355170550124299</c:v>
                </c:pt>
                <c:pt idx="5178">
                  <c:v>0.257585401828542</c:v>
                </c:pt>
                <c:pt idx="5179">
                  <c:v>0.21710523632406001</c:v>
                </c:pt>
                <c:pt idx="5180">
                  <c:v>0.122249717559109</c:v>
                </c:pt>
                <c:pt idx="5181">
                  <c:v>-3.2240013507086802E-3</c:v>
                </c:pt>
                <c:pt idx="5182">
                  <c:v>-0.12789024912198901</c:v>
                </c:pt>
                <c:pt idx="5183">
                  <c:v>-0.22052559062716101</c:v>
                </c:pt>
                <c:pt idx="5184">
                  <c:v>-0.25792892991831601</c:v>
                </c:pt>
                <c:pt idx="5185">
                  <c:v>-0.230732368636512</c:v>
                </c:pt>
                <c:pt idx="5186">
                  <c:v>-0.145747454269995</c:v>
                </c:pt>
                <c:pt idx="5187">
                  <c:v>-2.4259185829993399E-2</c:v>
                </c:pt>
                <c:pt idx="5188">
                  <c:v>0.103304946194193</c:v>
                </c:pt>
                <c:pt idx="5189">
                  <c:v>0.204995713586685</c:v>
                </c:pt>
                <c:pt idx="5190">
                  <c:v>0.25534403281030899</c:v>
                </c:pt>
                <c:pt idx="5191">
                  <c:v>0.24173985497721301</c:v>
                </c:pt>
                <c:pt idx="5192">
                  <c:v>0.167590430819887</c:v>
                </c:pt>
                <c:pt idx="5193">
                  <c:v>5.1466943608167198E-2</c:v>
                </c:pt>
                <c:pt idx="5194">
                  <c:v>-7.7546758907957397E-2</c:v>
                </c:pt>
                <c:pt idx="5195">
                  <c:v>-0.18713839459041701</c:v>
                </c:pt>
                <c:pt idx="5196">
                  <c:v>-0.249860058425389</c:v>
                </c:pt>
                <c:pt idx="5197">
                  <c:v>-0.25000272060845202</c:v>
                </c:pt>
                <c:pt idx="5198">
                  <c:v>-0.187530650510844</c:v>
                </c:pt>
                <c:pt idx="5199">
                  <c:v>-7.8090365637099299E-2</c:v>
                </c:pt>
                <c:pt idx="5200">
                  <c:v>5.0908135747915403E-2</c:v>
                </c:pt>
                <c:pt idx="5201">
                  <c:v>0.167156378723718</c:v>
                </c:pt>
                <c:pt idx="5202">
                  <c:v>0.241539269685276</c:v>
                </c:pt>
                <c:pt idx="5203">
                  <c:v>0.25542715215331002</c:v>
                </c:pt>
                <c:pt idx="5204">
                  <c:v>0.205341719809535</c:v>
                </c:pt>
                <c:pt idx="5205">
                  <c:v>0.10382717989191199</c:v>
                </c:pt>
                <c:pt idx="5206">
                  <c:v>-2.3691521326701701E-2</c:v>
                </c:pt>
                <c:pt idx="5207">
                  <c:v>-0.14527653405751501</c:v>
                </c:pt>
                <c:pt idx="5208">
                  <c:v>-0.23047613760343599</c:v>
                </c:pt>
                <c:pt idx="5209">
                  <c:v>-0.25795156271642</c:v>
                </c:pt>
                <c:pt idx="5210">
                  <c:v>-0.22082141873175601</c:v>
                </c:pt>
                <c:pt idx="5211">
                  <c:v>-0.12838518054909501</c:v>
                </c:pt>
                <c:pt idx="5212">
                  <c:v>-3.7940774540754698E-3</c:v>
                </c:pt>
                <c:pt idx="5213">
                  <c:v>0.121747275876065</c:v>
                </c:pt>
                <c:pt idx="5214">
                  <c:v>0.21679626869777899</c:v>
                </c:pt>
                <c:pt idx="5215">
                  <c:v>0.25754729111772201</c:v>
                </c:pt>
                <c:pt idx="5216">
                  <c:v>0.23379399676983101</c:v>
                </c:pt>
                <c:pt idx="5217">
                  <c:v>0.15148554557827501</c:v>
                </c:pt>
                <c:pt idx="5218">
                  <c:v>3.12365997485415E-2</c:v>
                </c:pt>
                <c:pt idx="5219">
                  <c:v>-9.6835746266011394E-2</c:v>
                </c:pt>
                <c:pt idx="5220">
                  <c:v>-0.200654978902884</c:v>
                </c:pt>
                <c:pt idx="5221">
                  <c:v>-0.25421892730041101</c:v>
                </c:pt>
                <c:pt idx="5222">
                  <c:v>-0.244112168295819</c:v>
                </c:pt>
                <c:pt idx="5223">
                  <c:v>-0.17286600237958999</c:v>
                </c:pt>
                <c:pt idx="5224">
                  <c:v>-5.8324473784568398E-2</c:v>
                </c:pt>
                <c:pt idx="5225">
                  <c:v>7.0824781088566102E-2</c:v>
                </c:pt>
                <c:pt idx="5226">
                  <c:v>0.18223553017302499</c:v>
                </c:pt>
                <c:pt idx="5227">
                  <c:v>0.248004260218495</c:v>
                </c:pt>
                <c:pt idx="5228">
                  <c:v>0.25165878478550802</c:v>
                </c:pt>
                <c:pt idx="5229">
                  <c:v>0.192283805525231</c:v>
                </c:pt>
                <c:pt idx="5230">
                  <c:v>8.4750154329030797E-2</c:v>
                </c:pt>
                <c:pt idx="5231">
                  <c:v>-4.4009698770663401E-2</c:v>
                </c:pt>
                <c:pt idx="5232">
                  <c:v>-0.161747049796895</c:v>
                </c:pt>
                <c:pt idx="5233">
                  <c:v>-0.23897384879564401</c:v>
                </c:pt>
                <c:pt idx="5234">
                  <c:v>-0.25634816487739398</c:v>
                </c:pt>
                <c:pt idx="5235">
                  <c:v>-0.20951849279703999</c:v>
                </c:pt>
                <c:pt idx="5236">
                  <c:v>-0.110213614437299</c:v>
                </c:pt>
                <c:pt idx="5237">
                  <c:v>1.66949473738888E-2</c:v>
                </c:pt>
                <c:pt idx="5238">
                  <c:v>0.139422156047352</c:v>
                </c:pt>
                <c:pt idx="5239">
                  <c:v>0.227230220826492</c:v>
                </c:pt>
                <c:pt idx="5240">
                  <c:v>0.25812706716568701</c:v>
                </c:pt>
                <c:pt idx="5241">
                  <c:v>0.224374388229165</c:v>
                </c:pt>
                <c:pt idx="5242">
                  <c:v>0.13442575184299699</c:v>
                </c:pt>
                <c:pt idx="5243">
                  <c:v>1.0809351990928201E-2</c:v>
                </c:pt>
                <c:pt idx="5244">
                  <c:v>-0.11551431712361999</c:v>
                </c:pt>
                <c:pt idx="5245">
                  <c:v>-0.212906708915759</c:v>
                </c:pt>
                <c:pt idx="5246">
                  <c:v>-0.25697529468261199</c:v>
                </c:pt>
                <c:pt idx="5247">
                  <c:v>-0.236682823737213</c:v>
                </c:pt>
                <c:pt idx="5248">
                  <c:v>-0.15711167131318601</c:v>
                </c:pt>
                <c:pt idx="5249">
                  <c:v>-3.8190926158723097E-2</c:v>
                </c:pt>
                <c:pt idx="5250">
                  <c:v>9.0294973371498194E-2</c:v>
                </c:pt>
                <c:pt idx="5251">
                  <c:v>0.196165936671479</c:v>
                </c:pt>
                <c:pt idx="5252">
                  <c:v>0.252905924206966</c:v>
                </c:pt>
                <c:pt idx="5253">
                  <c:v>0.24630405411036799</c:v>
                </c:pt>
                <c:pt idx="5254">
                  <c:v>0.17801380570240499</c:v>
                </c:pt>
                <c:pt idx="5255">
                  <c:v>6.5138895338798297E-2</c:v>
                </c:pt>
                <c:pt idx="5256">
                  <c:v>-6.4050455454780705E-2</c:v>
                </c:pt>
                <c:pt idx="5257">
                  <c:v>-0.177197972339531</c:v>
                </c:pt>
                <c:pt idx="5258">
                  <c:v>-0.24596515779543099</c:v>
                </c:pt>
                <c:pt idx="5259">
                  <c:v>-0.25312884362440302</c:v>
                </c:pt>
                <c:pt idx="5260">
                  <c:v>-0.19689484027030099</c:v>
                </c:pt>
                <c:pt idx="5261">
                  <c:v>-9.1347302723590595E-2</c:v>
                </c:pt>
                <c:pt idx="5262">
                  <c:v>3.7078733467769201E-2</c:v>
                </c:pt>
                <c:pt idx="5263">
                  <c:v>0.156218170842363</c:v>
                </c:pt>
                <c:pt idx="5264">
                  <c:v>0.23623179822231199</c:v>
                </c:pt>
                <c:pt idx="5265">
                  <c:v>0.25707970626179999</c:v>
                </c:pt>
                <c:pt idx="5266">
                  <c:v>0.213540407061306</c:v>
                </c:pt>
                <c:pt idx="5267">
                  <c:v>0.116518588203795</c:v>
                </c:pt>
                <c:pt idx="5268">
                  <c:v>-9.6860338981996398E-3</c:v>
                </c:pt>
                <c:pt idx="5269">
                  <c:v>-0.13346472872259799</c:v>
                </c:pt>
                <c:pt idx="5270">
                  <c:v>-0.223816354283355</c:v>
                </c:pt>
                <c:pt idx="5271">
                  <c:v>-0.25811178545798502</c:v>
                </c:pt>
                <c:pt idx="5272">
                  <c:v>-0.22776151875539299</c:v>
                </c:pt>
                <c:pt idx="5273">
                  <c:v>-0.14036696675062901</c:v>
                </c:pt>
                <c:pt idx="5274">
                  <c:v>-1.7816637149726401E-2</c:v>
                </c:pt>
                <c:pt idx="5275">
                  <c:v>0.10919597975171801</c:v>
                </c:pt>
                <c:pt idx="5276">
                  <c:v>0.208859786121665</c:v>
                </c:pt>
                <c:pt idx="5277">
                  <c:v>0.25621336338539402</c:v>
                </c:pt>
                <c:pt idx="5278">
                  <c:v>0.23939671435693699</c:v>
                </c:pt>
                <c:pt idx="5279">
                  <c:v>0.16262167310838799</c:v>
                </c:pt>
                <c:pt idx="5280">
                  <c:v>4.51170249982243E-2</c:v>
                </c:pt>
                <c:pt idx="5281">
                  <c:v>-8.3687461908448502E-2</c:v>
                </c:pt>
                <c:pt idx="5282">
                  <c:v>-0.19153190482082699</c:v>
                </c:pt>
                <c:pt idx="5283">
                  <c:v>-0.251405993993154</c:v>
                </c:pt>
                <c:pt idx="5284">
                  <c:v>-0.24831389236033599</c:v>
                </c:pt>
                <c:pt idx="5285">
                  <c:v>-0.18303003595831799</c:v>
                </c:pt>
                <c:pt idx="5286">
                  <c:v>-7.1905171614629504E-2</c:v>
                </c:pt>
                <c:pt idx="5287">
                  <c:v>5.7228789027243897E-2</c:v>
                </c:pt>
                <c:pt idx="5288">
                  <c:v>0.172029444435611</c:v>
                </c:pt>
                <c:pt idx="5289">
                  <c:v>0.24374425829188501</c:v>
                </c:pt>
                <c:pt idx="5290">
                  <c:v>0.25441181057935403</c:v>
                </c:pt>
                <c:pt idx="5291">
                  <c:v>0.201360346650932</c:v>
                </c:pt>
                <c:pt idx="5292">
                  <c:v>9.7876934754882003E-2</c:v>
                </c:pt>
                <c:pt idx="5293">
                  <c:v>-3.0120362634950399E-2</c:v>
                </c:pt>
                <c:pt idx="5294">
                  <c:v>-0.15057382834969499</c:v>
                </c:pt>
                <c:pt idx="5295">
                  <c:v>-0.23331514466204201</c:v>
                </c:pt>
                <c:pt idx="5296">
                  <c:v>-0.25762123561170303</c:v>
                </c:pt>
                <c:pt idx="5297">
                  <c:v>-0.21740448993629399</c:v>
                </c:pt>
                <c:pt idx="5298">
                  <c:v>-0.122737441076798</c:v>
                </c:pt>
                <c:pt idx="5299">
                  <c:v>2.6699613081876601E-3</c:v>
                </c:pt>
                <c:pt idx="5300">
                  <c:v>0.12740865532030099</c:v>
                </c:pt>
                <c:pt idx="5301">
                  <c:v>0.220237061221529</c:v>
                </c:pt>
                <c:pt idx="5302">
                  <c:v>0.257905728888287</c:v>
                </c:pt>
                <c:pt idx="5303">
                  <c:v>0.23098030682398599</c:v>
                </c:pt>
                <c:pt idx="5304">
                  <c:v>0.14620443401782199</c:v>
                </c:pt>
                <c:pt idx="5305">
                  <c:v>2.4810753725433999E-2</c:v>
                </c:pt>
                <c:pt idx="5306">
                  <c:v>-0.10279693375223101</c:v>
                </c:pt>
                <c:pt idx="5307">
                  <c:v>-0.204658491465771</c:v>
                </c:pt>
                <c:pt idx="5308">
                  <c:v>-0.25526206038260102</c:v>
                </c:pt>
                <c:pt idx="5309">
                  <c:v>-0.24193366274574901</c:v>
                </c:pt>
                <c:pt idx="5310">
                  <c:v>-0.16801147842674199</c:v>
                </c:pt>
                <c:pt idx="5311">
                  <c:v>-5.2009777068214698E-2</c:v>
                </c:pt>
                <c:pt idx="5312">
                  <c:v>7.7018095602280803E-2</c:v>
                </c:pt>
                <c:pt idx="5313">
                  <c:v>0.18675630844360699</c:v>
                </c:pt>
                <c:pt idx="5314">
                  <c:v>0.24972024528320499</c:v>
                </c:pt>
                <c:pt idx="5315">
                  <c:v>0.25014019753969102</c:v>
                </c:pt>
                <c:pt idx="5316">
                  <c:v>0.187910985565233</c:v>
                </c:pt>
                <c:pt idx="5317">
                  <c:v>7.8618301540838501E-2</c:v>
                </c:pt>
                <c:pt idx="5318">
                  <c:v>-5.0364823816993601E-2</c:v>
                </c:pt>
                <c:pt idx="5319">
                  <c:v>-0.16673376660917599</c:v>
                </c:pt>
                <c:pt idx="5320">
                  <c:v>-0.24134320321289501</c:v>
                </c:pt>
                <c:pt idx="5321">
                  <c:v>-0.25550673738740698</c:v>
                </c:pt>
                <c:pt idx="5322">
                  <c:v>-0.20567702413451899</c:v>
                </c:pt>
                <c:pt idx="5323">
                  <c:v>-0.104334224259514</c:v>
                </c:pt>
                <c:pt idx="5324">
                  <c:v>2.3139729323822699E-2</c:v>
                </c:pt>
                <c:pt idx="5325">
                  <c:v>0.144818194149549</c:v>
                </c:pt>
                <c:pt idx="5326">
                  <c:v>0.23022604386366799</c:v>
                </c:pt>
                <c:pt idx="5327">
                  <c:v>0.25797235267344298</c:v>
                </c:pt>
                <c:pt idx="5328">
                  <c:v>0.22110788541186299</c:v>
                </c:pt>
                <c:pt idx="5329">
                  <c:v>0.128865576595142</c:v>
                </c:pt>
                <c:pt idx="5330">
                  <c:v>4.3480846961697697E-3</c:v>
                </c:pt>
                <c:pt idx="5331">
                  <c:v>-0.121258411988518</c:v>
                </c:pt>
                <c:pt idx="5332">
                  <c:v>-0.216494987158105</c:v>
                </c:pt>
                <c:pt idx="5333">
                  <c:v>-0.25750904975654898</c:v>
                </c:pt>
                <c:pt idx="5334">
                  <c:v>-0.23402837337329699</c:v>
                </c:pt>
                <c:pt idx="5335">
                  <c:v>-0.151933839072074</c:v>
                </c:pt>
                <c:pt idx="5336">
                  <c:v>-3.1786532246141301E-2</c:v>
                </c:pt>
                <c:pt idx="5337">
                  <c:v>9.6321908770168496E-2</c:v>
                </c:pt>
                <c:pt idx="5338">
                  <c:v>0.20030593019724799</c:v>
                </c:pt>
                <c:pt idx="5339">
                  <c:v>0.25412208879865</c:v>
                </c:pt>
                <c:pt idx="5340">
                  <c:v>0.244291793801441</c:v>
                </c:pt>
                <c:pt idx="5341">
                  <c:v>0.173277103570396</c:v>
                </c:pt>
                <c:pt idx="5342">
                  <c:v>5.8864087817034901E-2</c:v>
                </c:pt>
                <c:pt idx="5343">
                  <c:v>-7.0291803896392793E-2</c:v>
                </c:pt>
                <c:pt idx="5344">
                  <c:v>-0.181842677265275</c:v>
                </c:pt>
                <c:pt idx="5345">
                  <c:v>-0.24784992404299699</c:v>
                </c:pt>
                <c:pt idx="5346">
                  <c:v>-0.25178161979484798</c:v>
                </c:pt>
                <c:pt idx="5347">
                  <c:v>-0.19265304692930599</c:v>
                </c:pt>
                <c:pt idx="5348">
                  <c:v>-8.5273323327583098E-2</c:v>
                </c:pt>
                <c:pt idx="5349">
                  <c:v>4.3463633098826102E-2</c:v>
                </c:pt>
                <c:pt idx="5350">
                  <c:v>0.16131485298682899</c:v>
                </c:pt>
                <c:pt idx="5351">
                  <c:v>0.238763767219586</c:v>
                </c:pt>
                <c:pt idx="5352">
                  <c:v>0.25641281476931899</c:v>
                </c:pt>
                <c:pt idx="5353">
                  <c:v>0.20984168219045499</c:v>
                </c:pt>
                <c:pt idx="5354">
                  <c:v>0.110714398543704</c:v>
                </c:pt>
                <c:pt idx="5355">
                  <c:v>-1.6141993040583499E-2</c:v>
                </c:pt>
                <c:pt idx="5356">
                  <c:v>-0.138955522330202</c:v>
                </c:pt>
                <c:pt idx="5357">
                  <c:v>-0.22696677903474299</c:v>
                </c:pt>
                <c:pt idx="5358">
                  <c:v>-0.25813279793035598</c:v>
                </c:pt>
                <c:pt idx="5359">
                  <c:v>-0.22464785624469</c:v>
                </c:pt>
                <c:pt idx="5360">
                  <c:v>-0.13489846534841701</c:v>
                </c:pt>
                <c:pt idx="5361">
                  <c:v>-1.13629169563099E-2</c:v>
                </c:pt>
                <c:pt idx="5362">
                  <c:v>0.11501854447792401</c:v>
                </c:pt>
                <c:pt idx="5363">
                  <c:v>0.21259289792441499</c:v>
                </c:pt>
                <c:pt idx="5364">
                  <c:v>0.25692204125514401</c:v>
                </c:pt>
                <c:pt idx="5365">
                  <c:v>0.236903465524889</c:v>
                </c:pt>
                <c:pt idx="5366">
                  <c:v>0.15755094721152199</c:v>
                </c:pt>
                <c:pt idx="5367">
                  <c:v>3.87388167939101E-2</c:v>
                </c:pt>
                <c:pt idx="5368">
                  <c:v>-8.97756906079092E-2</c:v>
                </c:pt>
                <c:pt idx="5369">
                  <c:v>-0.19580531936902601</c:v>
                </c:pt>
                <c:pt idx="5370">
                  <c:v>-0.25279429120615499</c:v>
                </c:pt>
                <c:pt idx="5371">
                  <c:v>-0.246469364588772</c:v>
                </c:pt>
                <c:pt idx="5372">
                  <c:v>-0.17841465662519801</c:v>
                </c:pt>
                <c:pt idx="5373">
                  <c:v>-6.5674891105666905E-2</c:v>
                </c:pt>
                <c:pt idx="5374">
                  <c:v>6.3513558308724502E-2</c:v>
                </c:pt>
                <c:pt idx="5375">
                  <c:v>0.176794643035185</c:v>
                </c:pt>
                <c:pt idx="5376">
                  <c:v>0.24579641265914201</c:v>
                </c:pt>
                <c:pt idx="5377">
                  <c:v>0.253236945922374</c:v>
                </c:pt>
                <c:pt idx="5378">
                  <c:v>0.19725271511138701</c:v>
                </c:pt>
                <c:pt idx="5379">
                  <c:v>9.1865318133746696E-2</c:v>
                </c:pt>
                <c:pt idx="5380">
                  <c:v>-3.6530317661550703E-2</c:v>
                </c:pt>
                <c:pt idx="5381">
                  <c:v>-0.15577670878087399</c:v>
                </c:pt>
                <c:pt idx="5382">
                  <c:v>-0.23600785681748401</c:v>
                </c:pt>
                <c:pt idx="5383">
                  <c:v>-0.257129373027705</c:v>
                </c:pt>
                <c:pt idx="5384">
                  <c:v>-0.21385124264831101</c:v>
                </c:pt>
                <c:pt idx="5385">
                  <c:v>-0.11701274191085199</c:v>
                </c:pt>
                <c:pt idx="5386">
                  <c:v>9.1323259325307507E-3</c:v>
                </c:pt>
                <c:pt idx="5387">
                  <c:v>0.132990146093274</c:v>
                </c:pt>
                <c:pt idx="5388">
                  <c:v>0.223539759153986</c:v>
                </c:pt>
                <c:pt idx="5389">
                  <c:v>0.25810245279459398</c:v>
                </c:pt>
                <c:pt idx="5390">
                  <c:v>0.228021785981422</c:v>
                </c:pt>
                <c:pt idx="5391">
                  <c:v>0.14083164832473799</c:v>
                </c:pt>
                <c:pt idx="5392">
                  <c:v>1.8369350689004599E-2</c:v>
                </c:pt>
                <c:pt idx="5393">
                  <c:v>-0.108693664781968</c:v>
                </c:pt>
                <c:pt idx="5394">
                  <c:v>-0.20853367762175401</c:v>
                </c:pt>
                <c:pt idx="5395">
                  <c:v>-0.25614513725215399</c:v>
                </c:pt>
                <c:pt idx="5396">
                  <c:v>-0.23960345824868301</c:v>
                </c:pt>
                <c:pt idx="5397">
                  <c:v>-0.163051606734885</c:v>
                </c:pt>
                <c:pt idx="5398">
                  <c:v>-4.5662468815602701E-2</c:v>
                </c:pt>
                <c:pt idx="5399">
                  <c:v>8.3163117687939395E-2</c:v>
                </c:pt>
                <c:pt idx="5400">
                  <c:v>0.19115998546000901</c:v>
                </c:pt>
                <c:pt idx="5401">
                  <c:v>0.25127964900316402</c:v>
                </c:pt>
                <c:pt idx="5402">
                  <c:v>0.248464765627705</c:v>
                </c:pt>
                <c:pt idx="5403">
                  <c:v>0.18342034033728399</c:v>
                </c:pt>
                <c:pt idx="5404">
                  <c:v>7.2437152952206402E-2</c:v>
                </c:pt>
                <c:pt idx="5405">
                  <c:v>-5.66883687572238E-2</c:v>
                </c:pt>
                <c:pt idx="5406">
                  <c:v>-0.17161593684229901</c:v>
                </c:pt>
                <c:pt idx="5407">
                  <c:v>-0.243561228917239</c:v>
                </c:pt>
                <c:pt idx="5408">
                  <c:v>-0.25450510026568801</c:v>
                </c:pt>
                <c:pt idx="5409">
                  <c:v>-0.20170659041757499</c:v>
                </c:pt>
                <c:pt idx="5410">
                  <c:v>-9.83894137025388E-2</c:v>
                </c:pt>
                <c:pt idx="5411">
                  <c:v>2.9570002037909399E-2</c:v>
                </c:pt>
                <c:pt idx="5412">
                  <c:v>0.15012342732898801</c:v>
                </c:pt>
                <c:pt idx="5413">
                  <c:v>0.23307750894738999</c:v>
                </c:pt>
                <c:pt idx="5414">
                  <c:v>0.25765588254202598</c:v>
                </c:pt>
                <c:pt idx="5415">
                  <c:v>0.217702741972959</c:v>
                </c:pt>
                <c:pt idx="5416">
                  <c:v>0.123224599147</c:v>
                </c:pt>
                <c:pt idx="5417">
                  <c:v>-2.11590896523982E-3</c:v>
                </c:pt>
                <c:pt idx="5418">
                  <c:v>-0.12692647455098899</c:v>
                </c:pt>
                <c:pt idx="5419">
                  <c:v>-0.21994751719076</c:v>
                </c:pt>
                <c:pt idx="5420">
                  <c:v>-0.25788133969476801</c:v>
                </c:pt>
                <c:pt idx="5421">
                  <c:v>-0.231227180892533</c:v>
                </c:pt>
                <c:pt idx="5422">
                  <c:v>-0.14666074020647199</c:v>
                </c:pt>
                <c:pt idx="5423">
                  <c:v>-2.5362207318521301E-2</c:v>
                </c:pt>
                <c:pt idx="5424">
                  <c:v>0.102288447728065</c:v>
                </c:pt>
                <c:pt idx="5425">
                  <c:v>0.204320326489696</c:v>
                </c:pt>
                <c:pt idx="5426">
                  <c:v>0.25517891197069897</c:v>
                </c:pt>
                <c:pt idx="5427">
                  <c:v>0.24212635593359599</c:v>
                </c:pt>
                <c:pt idx="5428">
                  <c:v>0.16843175201006</c:v>
                </c:pt>
                <c:pt idx="5429">
                  <c:v>5.2552370920873399E-2</c:v>
                </c:pt>
                <c:pt idx="5430">
                  <c:v>-7.64890774766874E-2</c:v>
                </c:pt>
                <c:pt idx="5431">
                  <c:v>-0.18637336191642401</c:v>
                </c:pt>
                <c:pt idx="5432">
                  <c:v>-0.249579281687793</c:v>
                </c:pt>
                <c:pt idx="5433">
                  <c:v>-0.250276522082996</c:v>
                </c:pt>
                <c:pt idx="5434">
                  <c:v>-0.18829045491968699</c:v>
                </c:pt>
                <c:pt idx="5435">
                  <c:v>-7.91458752525631E-2</c:v>
                </c:pt>
                <c:pt idx="5436">
                  <c:v>4.9821279856930599E-2</c:v>
                </c:pt>
                <c:pt idx="5437">
                  <c:v>0.166310386357474</c:v>
                </c:pt>
                <c:pt idx="5438">
                  <c:v>0.24114602488005299</c:v>
                </c:pt>
                <c:pt idx="5439">
                  <c:v>0.25558514551009198</c:v>
                </c:pt>
                <c:pt idx="5440">
                  <c:v>0.206011380911994</c:v>
                </c:pt>
                <c:pt idx="5441">
                  <c:v>0.104840787962663</c:v>
                </c:pt>
                <c:pt idx="5442">
                  <c:v>-2.2587830716947099E-2</c:v>
                </c:pt>
                <c:pt idx="5443">
                  <c:v>-0.14435918706876899</c:v>
                </c:pt>
                <c:pt idx="5444">
                  <c:v>-0.22997488947983799</c:v>
                </c:pt>
                <c:pt idx="5445">
                  <c:v>-0.257991954160042</c:v>
                </c:pt>
                <c:pt idx="5446">
                  <c:v>-0.221393333454973</c:v>
                </c:pt>
                <c:pt idx="5447">
                  <c:v>-0.129345378961576</c:v>
                </c:pt>
                <c:pt idx="5448">
                  <c:v>-4.9020719067759703E-3</c:v>
                </c:pt>
                <c:pt idx="5449">
                  <c:v>0.12076898946732301</c:v>
                </c:pt>
                <c:pt idx="5450">
                  <c:v>0.21619270823291201</c:v>
                </c:pt>
                <c:pt idx="5451">
                  <c:v>0.25746962205937401</c:v>
                </c:pt>
                <c:pt idx="5452">
                  <c:v>0.23426167181548899</c:v>
                </c:pt>
                <c:pt idx="5453">
                  <c:v>0.15238143261150899</c:v>
                </c:pt>
                <c:pt idx="5454">
                  <c:v>3.2336318304197802E-2</c:v>
                </c:pt>
                <c:pt idx="5455">
                  <c:v>-9.5807627522355401E-2</c:v>
                </c:pt>
                <c:pt idx="5456">
                  <c:v>-0.199955958688563</c:v>
                </c:pt>
                <c:pt idx="5457">
                  <c:v>-0.25402407956450801</c:v>
                </c:pt>
                <c:pt idx="5458">
                  <c:v>-0.24447029386253799</c:v>
                </c:pt>
                <c:pt idx="5459">
                  <c:v>-0.173687406479097</c:v>
                </c:pt>
                <c:pt idx="5460">
                  <c:v>-5.9403430664520897E-2</c:v>
                </c:pt>
                <c:pt idx="5461">
                  <c:v>6.97585028721147E-2</c:v>
                </c:pt>
                <c:pt idx="5462">
                  <c:v>0.181448986614095</c:v>
                </c:pt>
                <c:pt idx="5463">
                  <c:v>0.247694446030782</c:v>
                </c:pt>
                <c:pt idx="5464">
                  <c:v>0.25190329485427299</c:v>
                </c:pt>
                <c:pt idx="5465">
                  <c:v>0.19302140078692101</c:v>
                </c:pt>
                <c:pt idx="5466">
                  <c:v>8.5796099474646906E-2</c:v>
                </c:pt>
                <c:pt idx="5467">
                  <c:v>-4.2917367191413501E-2</c:v>
                </c:pt>
                <c:pt idx="5468">
                  <c:v>-0.16088191300436699</c:v>
                </c:pt>
                <c:pt idx="5469">
                  <c:v>-0.23855258566644599</c:v>
                </c:pt>
                <c:pt idx="5470">
                  <c:v>-0.256476283375561</c:v>
                </c:pt>
                <c:pt idx="5471">
                  <c:v>-0.21016390484991501</c:v>
                </c:pt>
                <c:pt idx="5472">
                  <c:v>-0.11121467259239499</c:v>
                </c:pt>
                <c:pt idx="5473">
                  <c:v>1.5588964341629799E-2</c:v>
                </c:pt>
                <c:pt idx="5474">
                  <c:v>0.13848824844938001</c:v>
                </c:pt>
                <c:pt idx="5475">
                  <c:v>0.226702291614262</c:v>
                </c:pt>
                <c:pt idx="5476">
                  <c:v>0.25813733948543599</c:v>
                </c:pt>
                <c:pt idx="5477">
                  <c:v>0.22492028931468699</c:v>
                </c:pt>
                <c:pt idx="5478">
                  <c:v>0.13537055738089901</c:v>
                </c:pt>
                <c:pt idx="5479">
                  <c:v>1.1916429573094699E-2</c:v>
                </c:pt>
                <c:pt idx="5480">
                  <c:v>-0.114522241945453</c:v>
                </c:pt>
                <c:pt idx="5481">
                  <c:v>-0.212278107524352</c:v>
                </c:pt>
                <c:pt idx="5482">
                  <c:v>-0.25686760419600302</c:v>
                </c:pt>
                <c:pt idx="5483">
                  <c:v>-0.23712301590583501</c:v>
                </c:pt>
                <c:pt idx="5484">
                  <c:v>-0.15798949727765499</c:v>
                </c:pt>
                <c:pt idx="5485">
                  <c:v>-3.9286528960600302E-2</c:v>
                </c:pt>
                <c:pt idx="5486">
                  <c:v>8.9255994250568904E-2</c:v>
                </c:pt>
                <c:pt idx="5487">
                  <c:v>0.19544379999769401</c:v>
                </c:pt>
                <c:pt idx="5488">
                  <c:v>0.25268149359008402</c:v>
                </c:pt>
                <c:pt idx="5489">
                  <c:v>0.24663353959065401</c:v>
                </c:pt>
                <c:pt idx="5490">
                  <c:v>0.17881468559734201</c:v>
                </c:pt>
                <c:pt idx="5491">
                  <c:v>6.6210584310401305E-2</c:v>
                </c:pt>
                <c:pt idx="5492">
                  <c:v>-6.2976368557725301E-2</c:v>
                </c:pt>
                <c:pt idx="5493">
                  <c:v>-0.176390499243542</c:v>
                </c:pt>
                <c:pt idx="5494">
                  <c:v>-0.24562653514659899</c:v>
                </c:pt>
                <c:pt idx="5495">
                  <c:v>-0.25334388156579002</c:v>
                </c:pt>
                <c:pt idx="5496">
                  <c:v>-0.197609681215488</c:v>
                </c:pt>
                <c:pt idx="5497">
                  <c:v>-9.2382910323303993E-2</c:v>
                </c:pt>
                <c:pt idx="5498">
                  <c:v>3.5981733561320298E-2</c:v>
                </c:pt>
                <c:pt idx="5499">
                  <c:v>0.155334529061042</c:v>
                </c:pt>
                <c:pt idx="5500">
                  <c:v>0.23578282813196699</c:v>
                </c:pt>
                <c:pt idx="5501">
                  <c:v>0.257177855206766</c:v>
                </c:pt>
                <c:pt idx="5502">
                  <c:v>0.214161093029443</c:v>
                </c:pt>
                <c:pt idx="5503">
                  <c:v>0.11750635654392901</c:v>
                </c:pt>
                <c:pt idx="5504">
                  <c:v>-8.5785758945264405E-3</c:v>
                </c:pt>
                <c:pt idx="5505">
                  <c:v>-0.132514950782576</c:v>
                </c:pt>
                <c:pt idx="5506">
                  <c:v>-0.22326213418405699</c:v>
                </c:pt>
                <c:pt idx="5507">
                  <c:v>-0.25809193106141198</c:v>
                </c:pt>
                <c:pt idx="5508">
                  <c:v>-0.22828100271833501</c:v>
                </c:pt>
                <c:pt idx="5509">
                  <c:v>-0.141295681091922</c:v>
                </c:pt>
                <c:pt idx="5510">
                  <c:v>-1.8921979601268599E-2</c:v>
                </c:pt>
                <c:pt idx="5511">
                  <c:v>0.10819084906396199</c:v>
                </c:pt>
                <c:pt idx="5512">
                  <c:v>0.20820660841382299</c:v>
                </c:pt>
                <c:pt idx="5513">
                  <c:v>0.25607573106641501</c:v>
                </c:pt>
                <c:pt idx="5514">
                  <c:v>0.23980909829491801</c:v>
                </c:pt>
                <c:pt idx="5515">
                  <c:v>0.163480789187817</c:v>
                </c:pt>
                <c:pt idx="5516">
                  <c:v>4.6207702267439602E-2</c:v>
                </c:pt>
                <c:pt idx="5517">
                  <c:v>-8.2638390337592293E-2</c:v>
                </c:pt>
                <c:pt idx="5518">
                  <c:v>-0.190787185431219</c:v>
                </c:pt>
                <c:pt idx="5519">
                  <c:v>-0.251152146375824</c:v>
                </c:pt>
                <c:pt idx="5520">
                  <c:v>-0.24861449422580101</c:v>
                </c:pt>
                <c:pt idx="5521">
                  <c:v>-0.18380979970457501</c:v>
                </c:pt>
                <c:pt idx="5522">
                  <c:v>-7.2968800574123804E-2</c:v>
                </c:pt>
                <c:pt idx="5523">
                  <c:v>5.6147687325692197E-2</c:v>
                </c:pt>
                <c:pt idx="5524">
                  <c:v>0.17120163861982299</c:v>
                </c:pt>
                <c:pt idx="5525">
                  <c:v>0.24337707746376</c:v>
                </c:pt>
                <c:pt idx="5526">
                  <c:v>0.25459721745511998</c:v>
                </c:pt>
                <c:pt idx="5527">
                  <c:v>0.20205190492837299</c:v>
                </c:pt>
                <c:pt idx="5528">
                  <c:v>9.8901439373296304E-2</c:v>
                </c:pt>
                <c:pt idx="5529">
                  <c:v>-2.9019505212809701E-2</c:v>
                </c:pt>
                <c:pt idx="5530">
                  <c:v>-0.14967233469442601</c:v>
                </c:pt>
                <c:pt idx="5531">
                  <c:v>-0.23283879945206901</c:v>
                </c:pt>
                <c:pt idx="5532">
                  <c:v>-0.257689342459894</c:v>
                </c:pt>
                <c:pt idx="5533">
                  <c:v>-0.217999991060015</c:v>
                </c:pt>
                <c:pt idx="5534">
                  <c:v>-0.12371118952539301</c:v>
                </c:pt>
                <c:pt idx="5535">
                  <c:v>1.5618468743666201E-3</c:v>
                </c:pt>
                <c:pt idx="5536">
                  <c:v>0.12644370903544599</c:v>
                </c:pt>
                <c:pt idx="5537">
                  <c:v>0.21965695986877501</c:v>
                </c:pt>
                <c:pt idx="5538">
                  <c:v>0.25785576245011899</c:v>
                </c:pt>
                <c:pt idx="5539">
                  <c:v>0.231472989704812</c:v>
                </c:pt>
                <c:pt idx="5540">
                  <c:v>0.147116370733757</c:v>
                </c:pt>
                <c:pt idx="5541">
                  <c:v>2.5913544068726001E-2</c:v>
                </c:pt>
                <c:pt idx="5542">
                  <c:v>-0.101779490464273</c:v>
                </c:pt>
                <c:pt idx="5543">
                  <c:v>-0.20398122021637599</c:v>
                </c:pt>
                <c:pt idx="5544">
                  <c:v>-0.25509458795766599</c:v>
                </c:pt>
                <c:pt idx="5545">
                  <c:v>-0.24231793365302301</c:v>
                </c:pt>
                <c:pt idx="5546">
                  <c:v>-0.168851249633654</c:v>
                </c:pt>
                <c:pt idx="5547">
                  <c:v>-5.3094722666430803E-2</c:v>
                </c:pt>
                <c:pt idx="5548">
                  <c:v>7.5959706968347099E-2</c:v>
                </c:pt>
                <c:pt idx="5549">
                  <c:v>0.18598955677309101</c:v>
                </c:pt>
                <c:pt idx="5550">
                  <c:v>0.24943716828856899</c:v>
                </c:pt>
                <c:pt idx="5551">
                  <c:v>0.250411693610324</c:v>
                </c:pt>
                <c:pt idx="5552">
                  <c:v>0.18866905682600499</c:v>
                </c:pt>
                <c:pt idx="5553">
                  <c:v>7.9673084341757697E-2</c:v>
                </c:pt>
                <c:pt idx="5554">
                  <c:v>-4.9277506371815799E-2</c:v>
                </c:pt>
                <c:pt idx="5555">
                  <c:v>-0.165886239919111</c:v>
                </c:pt>
                <c:pt idx="5556">
                  <c:v>-0.24094773559514501</c:v>
                </c:pt>
                <c:pt idx="5557">
                  <c:v>-0.25566237616013998</c:v>
                </c:pt>
                <c:pt idx="5558">
                  <c:v>-0.20634478860159</c:v>
                </c:pt>
                <c:pt idx="5559">
                  <c:v>-0.105346868667637</c:v>
                </c:pt>
                <c:pt idx="5560">
                  <c:v>2.2035828048653502E-2</c:v>
                </c:pt>
                <c:pt idx="5561">
                  <c:v>0.14389951492980599</c:v>
                </c:pt>
                <c:pt idx="5562">
                  <c:v>0.229722675609007</c:v>
                </c:pt>
                <c:pt idx="5563">
                  <c:v>0.25801036708591402</c:v>
                </c:pt>
                <c:pt idx="5564">
                  <c:v>0.22167776154603899</c:v>
                </c:pt>
                <c:pt idx="5565">
                  <c:v>0.12982458543796399</c:v>
                </c:pt>
                <c:pt idx="5566">
                  <c:v>5.4560365336928799E-3</c:v>
                </c:pt>
                <c:pt idx="5567">
                  <c:v>-0.120279010567235</c:v>
                </c:pt>
                <c:pt idx="5568">
                  <c:v>-0.21588943331478799</c:v>
                </c:pt>
                <c:pt idx="5569">
                  <c:v>-0.25742900820783998</c:v>
                </c:pt>
                <c:pt idx="5570">
                  <c:v>-0.234493891021611</c:v>
                </c:pt>
                <c:pt idx="5571">
                  <c:v>-0.15282832413453101</c:v>
                </c:pt>
                <c:pt idx="5572">
                  <c:v>-3.28859553898646E-2</c:v>
                </c:pt>
                <c:pt idx="5573">
                  <c:v>9.5292904891849897E-2</c:v>
                </c:pt>
                <c:pt idx="5574">
                  <c:v>0.19960506598913599</c:v>
                </c:pt>
                <c:pt idx="5575">
                  <c:v>0.25392490004951102</c:v>
                </c:pt>
                <c:pt idx="5576">
                  <c:v>0.24464766765676799</c:v>
                </c:pt>
                <c:pt idx="5577">
                  <c:v>0.17409690921544099</c:v>
                </c:pt>
                <c:pt idx="5578">
                  <c:v>5.99424998422914E-2</c:v>
                </c:pt>
                <c:pt idx="5579">
                  <c:v>-6.9224880472632797E-2</c:v>
                </c:pt>
                <c:pt idx="5580">
                  <c:v>-0.181054460033204</c:v>
                </c:pt>
                <c:pt idx="5581">
                  <c:v>-0.247537826898133</c:v>
                </c:pt>
                <c:pt idx="5582">
                  <c:v>-0.25202380940323099</c:v>
                </c:pt>
                <c:pt idx="5583">
                  <c:v>-0.19338886540108199</c:v>
                </c:pt>
                <c:pt idx="5584">
                  <c:v>-8.6318480361809502E-2</c:v>
                </c:pt>
                <c:pt idx="5585">
                  <c:v>4.2370903565055303E-2</c:v>
                </c:pt>
                <c:pt idx="5586">
                  <c:v>0.16044823184404899</c:v>
                </c:pt>
                <c:pt idx="5587">
                  <c:v>0.23834030510913201</c:v>
                </c:pt>
                <c:pt idx="5588">
                  <c:v>0.25653857040372302</c:v>
                </c:pt>
                <c:pt idx="5589">
                  <c:v>0.21048515929094999</c:v>
                </c:pt>
                <c:pt idx="5590">
                  <c:v>0.111714434278628</c:v>
                </c:pt>
                <c:pt idx="5591">
                  <c:v>-1.50358638248132E-2</c:v>
                </c:pt>
                <c:pt idx="5592">
                  <c:v>-0.13802033655760201</c:v>
                </c:pt>
                <c:pt idx="5593">
                  <c:v>-0.226436759783534</c:v>
                </c:pt>
                <c:pt idx="5594">
                  <c:v>-0.25814069181000299</c:v>
                </c:pt>
                <c:pt idx="5595">
                  <c:v>-0.22519168618406499</c:v>
                </c:pt>
                <c:pt idx="5596">
                  <c:v>-0.13584202576552901</c:v>
                </c:pt>
                <c:pt idx="5597">
                  <c:v>-1.2469887291267599E-2</c:v>
                </c:pt>
                <c:pt idx="5598">
                  <c:v>0.11402541181265601</c:v>
                </c:pt>
                <c:pt idx="5599">
                  <c:v>0.21196233916579901</c:v>
                </c:pt>
                <c:pt idx="5600">
                  <c:v>0.25681198375597902</c:v>
                </c:pt>
                <c:pt idx="5601">
                  <c:v>0.237341473868589</c:v>
                </c:pt>
                <c:pt idx="5602">
                  <c:v>0.15842731949119901</c:v>
                </c:pt>
                <c:pt idx="5603">
                  <c:v>3.9834060135501399E-2</c:v>
                </c:pt>
                <c:pt idx="5604">
                  <c:v>-8.8735886693702304E-2</c:v>
                </c:pt>
                <c:pt idx="5605">
                  <c:v>-0.19508138022299101</c:v>
                </c:pt>
                <c:pt idx="5606">
                  <c:v>-0.25256753187841002</c:v>
                </c:pt>
                <c:pt idx="5607">
                  <c:v>-0.24679657835966301</c:v>
                </c:pt>
                <c:pt idx="5608">
                  <c:v>-0.17921389077591801</c:v>
                </c:pt>
                <c:pt idx="5609">
                  <c:v>-6.6745972485079796E-2</c:v>
                </c:pt>
                <c:pt idx="5610">
                  <c:v>6.2438888676599302E-2</c:v>
                </c:pt>
                <c:pt idx="5611">
                  <c:v>0.17598554282647899</c:v>
                </c:pt>
                <c:pt idx="5612">
                  <c:v>0.24545552604042001</c:v>
                </c:pt>
                <c:pt idx="5613">
                  <c:v>0.25344965006200099</c:v>
                </c:pt>
                <c:pt idx="5614">
                  <c:v>0.19796573693807301</c:v>
                </c:pt>
                <c:pt idx="5615">
                  <c:v>9.2900076907731999E-2</c:v>
                </c:pt>
                <c:pt idx="5616">
                  <c:v>-3.5432983694388E-2</c:v>
                </c:pt>
                <c:pt idx="5617">
                  <c:v>-0.154891633719976</c:v>
                </c:pt>
                <c:pt idx="5618">
                  <c:v>-0.23555671320245999</c:v>
                </c:pt>
                <c:pt idx="5619">
                  <c:v>-0.257225152575628</c:v>
                </c:pt>
                <c:pt idx="5620">
                  <c:v>-0.21446995677723199</c:v>
                </c:pt>
                <c:pt idx="5621">
                  <c:v>-0.117999429828958</c:v>
                </c:pt>
                <c:pt idx="5622">
                  <c:v>8.0247863352958596E-3</c:v>
                </c:pt>
                <c:pt idx="5623">
                  <c:v>0.132039144979715</c:v>
                </c:pt>
                <c:pt idx="5624">
                  <c:v>0.222983480652577</c:v>
                </c:pt>
                <c:pt idx="5625">
                  <c:v>0.25808022030691302</c:v>
                </c:pt>
                <c:pt idx="5626">
                  <c:v>0.22853916777193001</c:v>
                </c:pt>
                <c:pt idx="5627">
                  <c:v>0.14175906291439799</c:v>
                </c:pt>
                <c:pt idx="5628">
                  <c:v>1.94745213405743E-2</c:v>
                </c:pt>
                <c:pt idx="5629">
                  <c:v>-0.107687534914156</c:v>
                </c:pt>
                <c:pt idx="5630">
                  <c:v>-0.20787858000466899</c:v>
                </c:pt>
                <c:pt idx="5631">
                  <c:v>-0.25600514514792599</c:v>
                </c:pt>
                <c:pt idx="5632">
                  <c:v>-0.24001363354826399</c:v>
                </c:pt>
                <c:pt idx="5633">
                  <c:v>-0.16390921848995199</c:v>
                </c:pt>
                <c:pt idx="5634">
                  <c:v>-4.6752722841862E-2</c:v>
                </c:pt>
                <c:pt idx="5635">
                  <c:v>8.2113282274809199E-2</c:v>
                </c:pt>
                <c:pt idx="5636">
                  <c:v>0.190413506451933</c:v>
                </c:pt>
                <c:pt idx="5637">
                  <c:v>0.25102348669853403</c:v>
                </c:pt>
                <c:pt idx="5638">
                  <c:v>0.24876307746483101</c:v>
                </c:pt>
                <c:pt idx="5639">
                  <c:v>0.18419841226596501</c:v>
                </c:pt>
                <c:pt idx="5640">
                  <c:v>7.35001120310977E-2</c:v>
                </c:pt>
                <c:pt idx="5641">
                  <c:v>-5.56067472235506E-2</c:v>
                </c:pt>
                <c:pt idx="5642">
                  <c:v>-0.17078655167684501</c:v>
                </c:pt>
                <c:pt idx="5643">
                  <c:v>-0.24319180477982499</c:v>
                </c:pt>
                <c:pt idx="5644">
                  <c:v>-0.25468816172326902</c:v>
                </c:pt>
                <c:pt idx="5645">
                  <c:v>-0.20239628859247</c:v>
                </c:pt>
                <c:pt idx="5646">
                  <c:v>-9.9413009408268194E-2</c:v>
                </c:pt>
                <c:pt idx="5647">
                  <c:v>2.8468874695772198E-2</c:v>
                </c:pt>
                <c:pt idx="5648">
                  <c:v>0.14922055252417901</c:v>
                </c:pt>
                <c:pt idx="5649">
                  <c:v>0.23259901727580301</c:v>
                </c:pt>
                <c:pt idx="5650">
                  <c:v>0.257721615211156</c:v>
                </c:pt>
                <c:pt idx="5651">
                  <c:v>0.218296235828046</c:v>
                </c:pt>
                <c:pt idx="5652">
                  <c:v>0.12419720997027001</c:v>
                </c:pt>
                <c:pt idx="5653">
                  <c:v>-1.0077775881144699E-3</c:v>
                </c:pt>
                <c:pt idx="5654">
                  <c:v>-0.12596036099775801</c:v>
                </c:pt>
                <c:pt idx="5655">
                  <c:v>-0.21936539059416299</c:v>
                </c:pt>
                <c:pt idx="5656">
                  <c:v>-0.25782899727217401</c:v>
                </c:pt>
                <c:pt idx="5657">
                  <c:v>-0.23171773212839</c:v>
                </c:pt>
                <c:pt idx="5658">
                  <c:v>-0.14757132350060001</c:v>
                </c:pt>
                <c:pt idx="5659">
                  <c:v>-2.6464761436057499E-2</c:v>
                </c:pt>
                <c:pt idx="5660">
                  <c:v>0.10127006430560601</c:v>
                </c:pt>
                <c:pt idx="5661">
                  <c:v>0.20364117420806299</c:v>
                </c:pt>
                <c:pt idx="5662">
                  <c:v>0.25500908873198003</c:v>
                </c:pt>
                <c:pt idx="5663">
                  <c:v>0.24250839502143601</c:v>
                </c:pt>
                <c:pt idx="5664">
                  <c:v>0.16926996936491101</c:v>
                </c:pt>
                <c:pt idx="5665">
                  <c:v>5.3636829806289699E-2</c:v>
                </c:pt>
                <c:pt idx="5666">
                  <c:v>-7.5429986516052594E-2</c:v>
                </c:pt>
                <c:pt idx="5667">
                  <c:v>-0.18560489478178499</c:v>
                </c:pt>
                <c:pt idx="5668">
                  <c:v>-0.24929390574024399</c:v>
                </c:pt>
                <c:pt idx="5669">
                  <c:v>-0.250545711498944</c:v>
                </c:pt>
                <c:pt idx="5670">
                  <c:v>-0.189046789539979</c:v>
                </c:pt>
                <c:pt idx="5671">
                  <c:v>-8.0199926379587005E-2</c:v>
                </c:pt>
                <c:pt idx="5672">
                  <c:v>4.8733505866796402E-2</c:v>
                </c:pt>
                <c:pt idx="5673">
                  <c:v>0.16546132924811799</c:v>
                </c:pt>
                <c:pt idx="5674">
                  <c:v>0.24074833627168299</c:v>
                </c:pt>
                <c:pt idx="5675">
                  <c:v>0.25573842898175297</c:v>
                </c:pt>
                <c:pt idx="5676">
                  <c:v>0.206677245667309</c:v>
                </c:pt>
                <c:pt idx="5677">
                  <c:v>0.10585246404293699</c:v>
                </c:pt>
                <c:pt idx="5678">
                  <c:v>-2.1483723862001099E-2</c:v>
                </c:pt>
                <c:pt idx="5679">
                  <c:v>-0.14343917985035401</c:v>
                </c:pt>
                <c:pt idx="5680">
                  <c:v>-0.229469403413116</c:v>
                </c:pt>
                <c:pt idx="5681">
                  <c:v>-0.25802759136623199</c:v>
                </c:pt>
                <c:pt idx="5682">
                  <c:v>-0.221961168374708</c:v>
                </c:pt>
                <c:pt idx="5683">
                  <c:v>-0.13030319381661501</c:v>
                </c:pt>
                <c:pt idx="5684">
                  <c:v>-6.0099760248231802E-3</c:v>
                </c:pt>
                <c:pt idx="5685">
                  <c:v>0.119788477545571</c:v>
                </c:pt>
                <c:pt idx="5686">
                  <c:v>0.215585163800912</c:v>
                </c:pt>
                <c:pt idx="5687">
                  <c:v>0.25738720838905299</c:v>
                </c:pt>
                <c:pt idx="5688">
                  <c:v>0.234725029921836</c:v>
                </c:pt>
                <c:pt idx="5689">
                  <c:v>0.153274511582324</c:v>
                </c:pt>
                <c:pt idx="5690">
                  <c:v>3.3435440970980702E-2</c:v>
                </c:pt>
                <c:pt idx="5691">
                  <c:v>-9.4777743249962201E-2</c:v>
                </c:pt>
                <c:pt idx="5692">
                  <c:v>-0.199253253715518</c:v>
                </c:pt>
                <c:pt idx="5693">
                  <c:v>-0.25382455071057602</c:v>
                </c:pt>
                <c:pt idx="5694">
                  <c:v>-0.24482391436697401</c:v>
                </c:pt>
                <c:pt idx="5695">
                  <c:v>-0.17450560989286201</c:v>
                </c:pt>
                <c:pt idx="5696">
                  <c:v>-6.0481292866871698E-2</c:v>
                </c:pt>
                <c:pt idx="5697">
                  <c:v>6.8690939156328207E-2</c:v>
                </c:pt>
                <c:pt idx="5698">
                  <c:v>0.18065909934017499</c:v>
                </c:pt>
                <c:pt idx="5699">
                  <c:v>0.24738006736658899</c:v>
                </c:pt>
                <c:pt idx="5700">
                  <c:v>0.252143162886516</c:v>
                </c:pt>
                <c:pt idx="5701">
                  <c:v>0.19375543907889201</c:v>
                </c:pt>
                <c:pt idx="5702">
                  <c:v>8.6840463582478405E-2</c:v>
                </c:pt>
                <c:pt idx="5703">
                  <c:v>-4.1824244737291898E-2</c:v>
                </c:pt>
                <c:pt idx="5704">
                  <c:v>-0.16001381150383001</c:v>
                </c:pt>
                <c:pt idx="5705">
                  <c:v>-0.23812692652561299</c:v>
                </c:pt>
                <c:pt idx="5706">
                  <c:v>-0.25659967556685198</c:v>
                </c:pt>
                <c:pt idx="5707">
                  <c:v>-0.210805444033551</c:v>
                </c:pt>
                <c:pt idx="5708">
                  <c:v>-0.11221368130001499</c:v>
                </c:pt>
                <c:pt idx="5709">
                  <c:v>1.44826940382501E-2</c:v>
                </c:pt>
                <c:pt idx="5710">
                  <c:v>0.13755178881052399</c:v>
                </c:pt>
                <c:pt idx="5711">
                  <c:v>0.22617018476585499</c:v>
                </c:pt>
                <c:pt idx="5712">
                  <c:v>0.25814285488861299</c:v>
                </c:pt>
                <c:pt idx="5713">
                  <c:v>0.22546204560250799</c:v>
                </c:pt>
                <c:pt idx="5714">
                  <c:v>0.13631286833026601</c:v>
                </c:pt>
                <c:pt idx="5715">
                  <c:v>1.3023287561066301E-2</c:v>
                </c:pt>
                <c:pt idx="5716">
                  <c:v>-0.113528056368413</c:v>
                </c:pt>
                <c:pt idx="5717">
                  <c:v>-0.211645594303492</c:v>
                </c:pt>
                <c:pt idx="5718">
                  <c:v>-0.25675518019131499</c:v>
                </c:pt>
                <c:pt idx="5719">
                  <c:v>-0.23755883840672201</c:v>
                </c:pt>
                <c:pt idx="5720">
                  <c:v>-0.15886441183512201</c:v>
                </c:pt>
                <c:pt idx="5721">
                  <c:v>-4.0381407796154102E-2</c:v>
                </c:pt>
                <c:pt idx="5722">
                  <c:v>8.8215370333427801E-2</c:v>
                </c:pt>
                <c:pt idx="5723">
                  <c:v>0.19471806171457501</c:v>
                </c:pt>
                <c:pt idx="5724">
                  <c:v>0.25245240659614898</c:v>
                </c:pt>
                <c:pt idx="5725">
                  <c:v>0.24695848014468499</c:v>
                </c:pt>
                <c:pt idx="5726">
                  <c:v>0.17961227032179899</c:v>
                </c:pt>
                <c:pt idx="5727">
                  <c:v>6.7281053163186E-2</c:v>
                </c:pt>
                <c:pt idx="5728">
                  <c:v>-6.1901121141499101E-2</c:v>
                </c:pt>
                <c:pt idx="5729">
                  <c:v>-0.17557977564961899</c:v>
                </c:pt>
                <c:pt idx="5730">
                  <c:v>-0.24528338612844</c:v>
                </c:pt>
                <c:pt idx="5731">
                  <c:v>-0.25355425092373601</c:v>
                </c:pt>
                <c:pt idx="5732">
                  <c:v>-0.19832088063880501</c:v>
                </c:pt>
                <c:pt idx="5733">
                  <c:v>-9.3416815504460501E-2</c:v>
                </c:pt>
                <c:pt idx="5734">
                  <c:v>3.4884070588826803E-2</c:v>
                </c:pt>
                <c:pt idx="5735">
                  <c:v>0.15444802479807901</c:v>
                </c:pt>
                <c:pt idx="5736">
                  <c:v>0.23532951307066699</c:v>
                </c:pt>
                <c:pt idx="5737">
                  <c:v>0.25727126491639402</c:v>
                </c:pt>
                <c:pt idx="5738">
                  <c:v>0.21477783246875101</c:v>
                </c:pt>
                <c:pt idx="5739">
                  <c:v>0.118491959494368</c:v>
                </c:pt>
                <c:pt idx="5740">
                  <c:v>-7.47095980612988E-3</c:v>
                </c:pt>
                <c:pt idx="5741">
                  <c:v>-0.131562730876713</c:v>
                </c:pt>
                <c:pt idx="5742">
                  <c:v>-0.222703799843294</c:v>
                </c:pt>
                <c:pt idx="5743">
                  <c:v>-0.258067320585048</c:v>
                </c:pt>
                <c:pt idx="5744">
                  <c:v>-0.22879627995284799</c:v>
                </c:pt>
                <c:pt idx="5745">
                  <c:v>-0.14222179165738</c:v>
                </c:pt>
                <c:pt idx="5746">
                  <c:v>-2.0026973361379801E-2</c:v>
                </c:pt>
                <c:pt idx="5747">
                  <c:v>0.10718372465130099</c:v>
                </c:pt>
                <c:pt idx="5748">
                  <c:v>0.20754959390550901</c:v>
                </c:pt>
                <c:pt idx="5749">
                  <c:v>0.25593337982187703</c:v>
                </c:pt>
                <c:pt idx="5750">
                  <c:v>0.24021706306643401</c:v>
                </c:pt>
                <c:pt idx="5751">
                  <c:v>0.16433689266753099</c:v>
                </c:pt>
                <c:pt idx="5752">
                  <c:v>4.7297528027977001E-2</c:v>
                </c:pt>
                <c:pt idx="5753">
                  <c:v>-8.1587795918746597E-2</c:v>
                </c:pt>
                <c:pt idx="5754">
                  <c:v>-0.19003895024367901</c:v>
                </c:pt>
                <c:pt idx="5755">
                  <c:v>-0.25089367056402401</c:v>
                </c:pt>
                <c:pt idx="5756">
                  <c:v>-0.248910514660274</c:v>
                </c:pt>
                <c:pt idx="5757">
                  <c:v>-0.184586176231129</c:v>
                </c:pt>
                <c:pt idx="5758">
                  <c:v>-7.4031084875393199E-2</c:v>
                </c:pt>
                <c:pt idx="5759">
                  <c:v>5.5065550942893303E-2</c:v>
                </c:pt>
                <c:pt idx="5760">
                  <c:v>0.170370677925654</c:v>
                </c:pt>
                <c:pt idx="5761">
                  <c:v>0.24300541171897999</c:v>
                </c:pt>
                <c:pt idx="5762">
                  <c:v>0.254777932651157</c:v>
                </c:pt>
                <c:pt idx="5763">
                  <c:v>0.20273973982330401</c:v>
                </c:pt>
                <c:pt idx="5764">
                  <c:v>9.9924121450667605E-2</c:v>
                </c:pt>
                <c:pt idx="5765">
                  <c:v>-2.79181130235347E-2</c:v>
                </c:pt>
                <c:pt idx="5766">
                  <c:v>-0.14876808289959301</c:v>
                </c:pt>
                <c:pt idx="5767">
                  <c:v>-0.23235816352326399</c:v>
                </c:pt>
                <c:pt idx="5768">
                  <c:v>-0.25775270064713501</c:v>
                </c:pt>
                <c:pt idx="5769">
                  <c:v>-0.218591474912263</c:v>
                </c:pt>
                <c:pt idx="5770">
                  <c:v>-0.12468265824255199</c:v>
                </c:pt>
                <c:pt idx="5771">
                  <c:v>4.5370365906319E-4</c:v>
                </c:pt>
                <c:pt idx="5772">
                  <c:v>0.12547643266469299</c:v>
                </c:pt>
                <c:pt idx="5773">
                  <c:v>0.21907281071017401</c:v>
                </c:pt>
                <c:pt idx="5774">
                  <c:v>0.257801044284239</c:v>
                </c:pt>
                <c:pt idx="5775">
                  <c:v>0.231961407035746</c:v>
                </c:pt>
                <c:pt idx="5776">
                  <c:v>0.14802559641105001</c:v>
                </c:pt>
                <c:pt idx="5777">
                  <c:v>2.7015856881074898E-2</c:v>
                </c:pt>
                <c:pt idx="5778">
                  <c:v>-0.100760171598974</c:v>
                </c:pt>
                <c:pt idx="5779">
                  <c:v>-0.20330019003133701</c:v>
                </c:pt>
                <c:pt idx="5780">
                  <c:v>-0.25492241468753302</c:v>
                </c:pt>
                <c:pt idx="5781">
                  <c:v>-0.24269773916138701</c:v>
                </c:pt>
                <c:pt idx="5782">
                  <c:v>-0.16968790927480301</c:v>
                </c:pt>
                <c:pt idx="5783">
                  <c:v>-5.4178689842979799E-2</c:v>
                </c:pt>
                <c:pt idx="5784">
                  <c:v>7.48999185602095E-2</c:v>
                </c:pt>
                <c:pt idx="5785">
                  <c:v>0.18521937771463201</c:v>
                </c:pt>
                <c:pt idx="5786">
                  <c:v>0.24914949470282499</c:v>
                </c:pt>
                <c:pt idx="5787">
                  <c:v>0.25067857513144098</c:v>
                </c:pt>
                <c:pt idx="5788">
                  <c:v>0.18942365132140701</c:v>
                </c:pt>
                <c:pt idx="5789">
                  <c:v>8.0726398938906305E-2</c:v>
                </c:pt>
                <c:pt idx="5790">
                  <c:v>-4.8189280848065598E-2</c:v>
                </c:pt>
                <c:pt idx="5791">
                  <c:v>-0.165035656302044</c:v>
                </c:pt>
                <c:pt idx="5792">
                  <c:v>-0.24054782782829201</c:v>
                </c:pt>
                <c:pt idx="5793">
                  <c:v>-0.25581330362455801</c:v>
                </c:pt>
                <c:pt idx="5794">
                  <c:v>-0.20700875057752999</c:v>
                </c:pt>
                <c:pt idx="5795">
                  <c:v>-0.10635757175930299</c:v>
                </c:pt>
                <c:pt idx="5796">
                  <c:v>2.0931520700516199E-2</c:v>
                </c:pt>
                <c:pt idx="5797">
                  <c:v>0.14297818395116299</c:v>
                </c:pt>
                <c:pt idx="5798">
                  <c:v>0.229215074058982</c:v>
                </c:pt>
                <c:pt idx="5799">
                  <c:v>0.25804362692164301</c:v>
                </c:pt>
                <c:pt idx="5800">
                  <c:v>0.22224355263533399</c:v>
                </c:pt>
                <c:pt idx="5801">
                  <c:v>0.13078120189259701</c:v>
                </c:pt>
                <c:pt idx="5802">
                  <c:v>6.5638878281848402E-3</c:v>
                </c:pt>
                <c:pt idx="5803">
                  <c:v>-0.119297392662201</c:v>
                </c:pt>
                <c:pt idx="5804">
                  <c:v>-0.21527990109304301</c:v>
                </c:pt>
                <c:pt idx="5805">
                  <c:v>-0.257344222795583</c:v>
                </c:pt>
                <c:pt idx="5806">
                  <c:v>-0.23495508745131299</c:v>
                </c:pt>
                <c:pt idx="5807">
                  <c:v>-0.15371999289931701</c:v>
                </c:pt>
                <c:pt idx="5808">
                  <c:v>-3.3984772516083901E-2</c:v>
                </c:pt>
                <c:pt idx="5809">
                  <c:v>9.4262144970025899E-2</c:v>
                </c:pt>
                <c:pt idx="5810">
                  <c:v>0.19890052348849799</c:v>
                </c:pt>
                <c:pt idx="5811">
                  <c:v>0.25372303201000901</c:v>
                </c:pt>
                <c:pt idx="5812">
                  <c:v>0.24499903318119401</c:v>
                </c:pt>
                <c:pt idx="5813">
                  <c:v>0.17491350662848801</c:v>
                </c:pt>
                <c:pt idx="5814">
                  <c:v>6.1019807256059398E-2</c:v>
                </c:pt>
                <c:pt idx="5815">
                  <c:v>-6.8156681383051698E-2</c:v>
                </c:pt>
                <c:pt idx="5816">
                  <c:v>-0.180262906356422</c:v>
                </c:pt>
                <c:pt idx="5817">
                  <c:v>-0.24722116816294201</c:v>
                </c:pt>
                <c:pt idx="5818">
                  <c:v>-0.25226135475426797</c:v>
                </c:pt>
                <c:pt idx="5819">
                  <c:v>-0.194121120131556</c:v>
                </c:pt>
                <c:pt idx="5820">
                  <c:v>-8.7362046731893794E-2</c:v>
                </c:pt>
                <c:pt idx="5821">
                  <c:v>4.12773932265635E-2</c:v>
                </c:pt>
                <c:pt idx="5822">
                  <c:v>0.15957865398507001</c:v>
                </c:pt>
                <c:pt idx="5823">
                  <c:v>0.23791245089891799</c:v>
                </c:pt>
                <c:pt idx="5824">
                  <c:v>0.25665959858343601</c:v>
                </c:pt>
                <c:pt idx="5825">
                  <c:v>0.211124757602177</c:v>
                </c:pt>
                <c:pt idx="5826">
                  <c:v>0.112712411356541</c:v>
                </c:pt>
                <c:pt idx="5827">
                  <c:v>-1.39294575303764E-2</c:v>
                </c:pt>
                <c:pt idx="5828">
                  <c:v>-0.13708260736673</c:v>
                </c:pt>
                <c:pt idx="5829">
                  <c:v>-0.22590256778932999</c:v>
                </c:pt>
                <c:pt idx="5830">
                  <c:v>-0.25814382871130198</c:v>
                </c:pt>
                <c:pt idx="5831">
                  <c:v>-0.22573136632447699</c:v>
                </c:pt>
                <c:pt idx="5832">
                  <c:v>-0.13678308290595501</c:v>
                </c:pt>
                <c:pt idx="5833">
                  <c:v>-1.3576627832993401E-2</c:v>
                </c:pt>
                <c:pt idx="5834">
                  <c:v>0.113030177904025</c:v>
                </c:pt>
                <c:pt idx="5835">
                  <c:v>0.21132787439666401</c:v>
                </c:pt>
                <c:pt idx="5836">
                  <c:v>0.25669719376370198</c:v>
                </c:pt>
                <c:pt idx="5837">
                  <c:v>0.23777510851884101</c:v>
                </c:pt>
                <c:pt idx="5838">
                  <c:v>0.15930077229575201</c:v>
                </c:pt>
                <c:pt idx="5839">
                  <c:v>4.0928569420945603E-2</c:v>
                </c:pt>
                <c:pt idx="5840">
                  <c:v>-8.7694447567748302E-2</c:v>
                </c:pt>
                <c:pt idx="5841">
                  <c:v>-0.19435384614624199</c:v>
                </c:pt>
                <c:pt idx="5842">
                  <c:v>-0.25233611827368102</c:v>
                </c:pt>
                <c:pt idx="5843">
                  <c:v>-0.24711924419984499</c:v>
                </c:pt>
                <c:pt idx="5844">
                  <c:v>-0.18000982239966301</c:v>
                </c:pt>
                <c:pt idx="5845">
                  <c:v>-6.7815823879620096E-2</c:v>
                </c:pt>
                <c:pt idx="5846">
                  <c:v>6.1363068429902599E-2</c:v>
                </c:pt>
                <c:pt idx="5847">
                  <c:v>0.175173199582316</c:v>
                </c:pt>
                <c:pt idx="5848">
                  <c:v>0.24511011620370199</c:v>
                </c:pt>
                <c:pt idx="5849">
                  <c:v>0.25365768366910202</c:v>
                </c:pt>
                <c:pt idx="5850">
                  <c:v>0.198675110681547</c:v>
                </c:pt>
                <c:pt idx="5851">
                  <c:v>9.3933123732891297E-2</c:v>
                </c:pt>
                <c:pt idx="5852">
                  <c:v>-3.4334996773462099E-2</c:v>
                </c:pt>
                <c:pt idx="5853">
                  <c:v>-0.15400370433904501</c:v>
                </c:pt>
                <c:pt idx="5854">
                  <c:v>-0.23510122878329301</c:v>
                </c:pt>
                <c:pt idx="5855">
                  <c:v>-0.25731619201662498</c:v>
                </c:pt>
                <c:pt idx="5856">
                  <c:v>-0.21508471868562801</c:v>
                </c:pt>
                <c:pt idx="5857">
                  <c:v>-0.11898394327108899</c:v>
                </c:pt>
                <c:pt idx="5858">
                  <c:v>6.9170988584898296E-3</c:v>
                </c:pt>
                <c:pt idx="5859">
                  <c:v>0.131085710668394</c:v>
                </c:pt>
                <c:pt idx="5860">
                  <c:v>0.22242309304468799</c:v>
                </c:pt>
                <c:pt idx="5861">
                  <c:v>0.25805323195524499</c:v>
                </c:pt>
                <c:pt idx="5862">
                  <c:v>0.22905233807658101</c:v>
                </c:pt>
                <c:pt idx="5863">
                  <c:v>0.14268386518909101</c:v>
                </c:pt>
                <c:pt idx="5864">
                  <c:v>2.0579333118555799E-2</c:v>
                </c:pt>
                <c:pt idx="5865">
                  <c:v>-0.10667942059643599</c:v>
                </c:pt>
                <c:pt idx="5866">
                  <c:v>-0.20721965163197101</c:v>
                </c:pt>
                <c:pt idx="5867">
                  <c:v>-0.25586043541888698</c:v>
                </c:pt>
                <c:pt idx="5868">
                  <c:v>-0.240419385912235</c:v>
                </c:pt>
                <c:pt idx="5869">
                  <c:v>-0.16476380975027299</c:v>
                </c:pt>
                <c:pt idx="5870">
                  <c:v>-4.7842115315884899E-2</c:v>
                </c:pt>
                <c:pt idx="5871">
                  <c:v>8.1061933690303095E-2</c:v>
                </c:pt>
                <c:pt idx="5872">
                  <c:v>0.18966351853202601</c:v>
                </c:pt>
                <c:pt idx="5873">
                  <c:v>0.25076269857035499</c:v>
                </c:pt>
                <c:pt idx="5874">
                  <c:v>0.24905680513289399</c:v>
                </c:pt>
                <c:pt idx="5875">
                  <c:v>0.18497308981364999</c:v>
                </c:pt>
                <c:pt idx="5876">
                  <c:v>7.4561716660835498E-2</c:v>
                </c:pt>
                <c:pt idx="5877">
                  <c:v>-5.4524100976994297E-2</c:v>
                </c:pt>
                <c:pt idx="5878">
                  <c:v>-0.16995401928216999</c:v>
                </c:pt>
                <c:pt idx="5879">
                  <c:v>-0.24281789913993301</c:v>
                </c:pt>
                <c:pt idx="5880">
                  <c:v>-0.25486652982521402</c:v>
                </c:pt>
                <c:pt idx="5881">
                  <c:v>-0.203082257038605</c:v>
                </c:pt>
                <c:pt idx="5882">
                  <c:v>-0.100434773145817</c:v>
                </c:pt>
                <c:pt idx="5883">
                  <c:v>2.73672227334384E-2</c:v>
                </c:pt>
                <c:pt idx="5884">
                  <c:v>0.148314927905181</c:v>
                </c:pt>
                <c:pt idx="5885">
                  <c:v>0.23211623930405501</c:v>
                </c:pt>
                <c:pt idx="5886">
                  <c:v>0.25778259862462</c:v>
                </c:pt>
                <c:pt idx="5887">
                  <c:v>0.218885706952507</c:v>
                </c:pt>
                <c:pt idx="5888">
                  <c:v>0.12516753210579201</c:v>
                </c:pt>
                <c:pt idx="5889">
                  <c:v>1.00372360186392E-4</c:v>
                </c:pt>
                <c:pt idx="5890">
                  <c:v>-0.124991926265693</c:v>
                </c:pt>
                <c:pt idx="5891">
                  <c:v>-0.21877922156471299</c:v>
                </c:pt>
                <c:pt idx="5892">
                  <c:v>-0.257771903615094</c:v>
                </c:pt>
                <c:pt idx="5893">
                  <c:v>-0.23220401330427801</c:v>
                </c:pt>
                <c:pt idx="5894">
                  <c:v>-0.14847918737228599</c:v>
                </c:pt>
                <c:pt idx="5895">
                  <c:v>-2.75668278648988E-2</c:v>
                </c:pt>
                <c:pt idx="5896">
                  <c:v>0.10024981469343699</c:v>
                </c:pt>
                <c:pt idx="5897">
                  <c:v>0.202958269257101</c:v>
                </c:pt>
                <c:pt idx="5898">
                  <c:v>0.25483456622362999</c:v>
                </c:pt>
                <c:pt idx="5899">
                  <c:v>0.24288596520057301</c:v>
                </c:pt>
                <c:pt idx="5900">
                  <c:v>0.170105067437895</c:v>
                </c:pt>
                <c:pt idx="5901">
                  <c:v>5.4720300280168797E-2</c:v>
                </c:pt>
                <c:pt idx="5902">
                  <c:v>-7.4369505542823997E-2</c:v>
                </c:pt>
                <c:pt idx="5903">
                  <c:v>-0.184833007347698</c:v>
                </c:pt>
                <c:pt idx="5904">
                  <c:v>-0.24900393584160799</c:v>
                </c:pt>
                <c:pt idx="5905">
                  <c:v>-0.25081028389571502</c:v>
                </c:pt>
                <c:pt idx="5906">
                  <c:v>-0.189799640434098</c:v>
                </c:pt>
                <c:pt idx="5907">
                  <c:v>-8.12524995942734E-2</c:v>
                </c:pt>
                <c:pt idx="5908">
                  <c:v>4.7644833822850598E-2</c:v>
                </c:pt>
                <c:pt idx="5909">
                  <c:v>0.16460922304195</c:v>
                </c:pt>
                <c:pt idx="5910">
                  <c:v>0.24034621118871</c:v>
                </c:pt>
                <c:pt idx="5911">
                  <c:v>0.25588699974361001</c:v>
                </c:pt>
                <c:pt idx="5912">
                  <c:v>0.207339301805021</c:v>
                </c:pt>
                <c:pt idx="5913">
                  <c:v>0.106862189489717</c:v>
                </c:pt>
                <c:pt idx="5914">
                  <c:v>-2.0379221108181099E-2</c:v>
                </c:pt>
                <c:pt idx="5915">
                  <c:v>-0.14251652935602599</c:v>
                </c:pt>
                <c:pt idx="5916">
                  <c:v>-0.228959688718293</c:v>
                </c:pt>
                <c:pt idx="5917">
                  <c:v>-0.258058473678273</c:v>
                </c:pt>
                <c:pt idx="5918">
                  <c:v>-0.22252491302698099</c:v>
                </c:pt>
                <c:pt idx="5919">
                  <c:v>-0.13125860746374199</c:v>
                </c:pt>
                <c:pt idx="5920">
                  <c:v>-7.1177693919241801E-3</c:v>
                </c:pt>
                <c:pt idx="5921">
                  <c:v>0.11880575817953699</c:v>
                </c:pt>
                <c:pt idx="5922">
                  <c:v>0.214973646597517</c:v>
                </c:pt>
                <c:pt idx="5923">
                  <c:v>0.25730005162546399</c:v>
                </c:pt>
                <c:pt idx="5924">
                  <c:v>0.23518406255017599</c:v>
                </c:pt>
                <c:pt idx="5925">
                  <c:v>0.15416476603319301</c:v>
                </c:pt>
                <c:pt idx="5926">
                  <c:v>3.4533947494421E-2</c:v>
                </c:pt>
                <c:pt idx="5927">
                  <c:v>-9.3746112427385994E-2</c:v>
                </c:pt>
                <c:pt idx="5928">
                  <c:v>-0.198546876933093</c:v>
                </c:pt>
                <c:pt idx="5929">
                  <c:v>-0.25362034441550402</c:v>
                </c:pt>
                <c:pt idx="5930">
                  <c:v>-0.24517302329266</c:v>
                </c:pt>
                <c:pt idx="5931">
                  <c:v>-0.17532059754315199</c:v>
                </c:pt>
                <c:pt idx="5932">
                  <c:v>-6.1558040528935903E-2</c:v>
                </c:pt>
                <c:pt idx="5933">
                  <c:v>6.7622109614111997E-2</c:v>
                </c:pt>
                <c:pt idx="5934">
                  <c:v>0.17986588290719299</c:v>
                </c:pt>
                <c:pt idx="5935">
                  <c:v>0.24706113001923699</c:v>
                </c:pt>
                <c:pt idx="5936">
                  <c:v>0.25237838446198302</c:v>
                </c:pt>
                <c:pt idx="5937">
                  <c:v>0.19448590687439399</c:v>
                </c:pt>
                <c:pt idx="5938">
                  <c:v>8.7883227407138706E-2</c:v>
                </c:pt>
                <c:pt idx="5939">
                  <c:v>-4.0730351552197397E-2</c:v>
                </c:pt>
                <c:pt idx="5940">
                  <c:v>-0.159142761292528</c:v>
                </c:pt>
                <c:pt idx="5941">
                  <c:v>-0.23769687921712801</c:v>
                </c:pt>
                <c:pt idx="5942">
                  <c:v>-0.25671833917741299</c:v>
                </c:pt>
                <c:pt idx="5943">
                  <c:v>-0.21144309852575899</c:v>
                </c:pt>
                <c:pt idx="5944">
                  <c:v>-0.11321062215057399</c:v>
                </c:pt>
                <c:pt idx="5945">
                  <c:v>1.3376156849934699E-2</c:v>
                </c:pt>
                <c:pt idx="5946">
                  <c:v>0.136612794387724</c:v>
                </c:pt>
                <c:pt idx="5947">
                  <c:v>0.22563391008685901</c:v>
                </c:pt>
                <c:pt idx="5948">
                  <c:v>0.25814361327358298</c:v>
                </c:pt>
                <c:pt idx="5949">
                  <c:v>0.22599964710922199</c:v>
                </c:pt>
                <c:pt idx="5950">
                  <c:v>0.13725266732633101</c:v>
                </c:pt>
                <c:pt idx="5951">
                  <c:v>1.41299055578279E-2</c:v>
                </c:pt>
                <c:pt idx="5952">
                  <c:v>-0.112531778713203</c:v>
                </c:pt>
                <c:pt idx="5953">
                  <c:v>-0.21100918090904</c:v>
                </c:pt>
                <c:pt idx="5954">
                  <c:v>-0.25663802474028202</c:v>
                </c:pt>
                <c:pt idx="5955">
                  <c:v>-0.237990283208599</c:v>
                </c:pt>
                <c:pt idx="5956">
                  <c:v>-0.15973639886279101</c:v>
                </c:pt>
                <c:pt idx="5957">
                  <c:v>-4.14755424891197E-2</c:v>
                </c:pt>
                <c:pt idx="5958">
                  <c:v>8.7173120796537801E-2</c:v>
                </c:pt>
                <c:pt idx="5959">
                  <c:v>0.193988735195921</c:v>
                </c:pt>
                <c:pt idx="5960">
                  <c:v>0.25221866744674198</c:v>
                </c:pt>
                <c:pt idx="5961">
                  <c:v>0.247278869784506</c:v>
                </c:pt>
                <c:pt idx="5962">
                  <c:v>0.180406545178001</c:v>
                </c:pt>
                <c:pt idx="5963">
                  <c:v>6.8350282170710805E-2</c:v>
                </c:pt>
                <c:pt idx="5964">
                  <c:v>-6.0824733020601603E-2</c:v>
                </c:pt>
                <c:pt idx="5965">
                  <c:v>-0.17476581649765399</c:v>
                </c:pt>
                <c:pt idx="5966">
                  <c:v>-0.24493571706445499</c:v>
                </c:pt>
                <c:pt idx="5967">
                  <c:v>-0.25375994782158701</c:v>
                </c:pt>
                <c:pt idx="5968">
                  <c:v>-0.19902842543437399</c:v>
                </c:pt>
                <c:pt idx="5969">
                  <c:v>-9.4448999214408594E-2</c:v>
                </c:pt>
                <c:pt idx="5970">
                  <c:v>3.3785764777859197E-2</c:v>
                </c:pt>
                <c:pt idx="5971">
                  <c:v>0.153558674389843</c:v>
                </c:pt>
                <c:pt idx="5972">
                  <c:v>0.234871861392035</c:v>
                </c:pt>
                <c:pt idx="5973">
                  <c:v>0.25735993366934401</c:v>
                </c:pt>
                <c:pt idx="5974">
                  <c:v>0.21539061401404599</c:v>
                </c:pt>
                <c:pt idx="5975">
                  <c:v>0.119475378892568</c:v>
                </c:pt>
                <c:pt idx="5976">
                  <c:v>-6.3632060439952299E-3</c:v>
                </c:pt>
                <c:pt idx="5977">
                  <c:v>-0.13060808655237499</c:v>
                </c:pt>
                <c:pt idx="5978">
                  <c:v>-0.222141361549967</c:v>
                </c:pt>
                <c:pt idx="5979">
                  <c:v>-0.25803795448241001</c:v>
                </c:pt>
                <c:pt idx="5980">
                  <c:v>-0.22930734096347799</c:v>
                </c:pt>
                <c:pt idx="5981">
                  <c:v>-0.14314528138077401</c:v>
                </c:pt>
                <c:pt idx="5982">
                  <c:v>-2.11315980673988E-2</c:v>
                </c:pt>
                <c:pt idx="5983">
                  <c:v>0.10617462507287299</c:v>
                </c:pt>
                <c:pt idx="5984">
                  <c:v>0.20688875470408899</c:v>
                </c:pt>
                <c:pt idx="5985">
                  <c:v>0.25578631227500997</c:v>
                </c:pt>
                <c:pt idx="5986">
                  <c:v>0.240620601153573</c:v>
                </c:pt>
                <c:pt idx="5987">
                  <c:v>0.16518996777138401</c:v>
                </c:pt>
                <c:pt idx="5988">
                  <c:v>4.83864821966895E-2</c:v>
                </c:pt>
                <c:pt idx="5989">
                  <c:v>-8.05356980121094E-2</c:v>
                </c:pt>
                <c:pt idx="5990">
                  <c:v>-0.189287213046576</c:v>
                </c:pt>
                <c:pt idx="5991">
                  <c:v>-0.25063057132090899</c:v>
                </c:pt>
                <c:pt idx="5992">
                  <c:v>-0.24920194820873401</c:v>
                </c:pt>
                <c:pt idx="5993">
                  <c:v>-0.185359151231029</c:v>
                </c:pt>
                <c:pt idx="5994">
                  <c:v>-7.5092004942820603E-2</c:v>
                </c:pt>
                <c:pt idx="5995">
                  <c:v>5.3982399820296401E-2</c:v>
                </c:pt>
                <c:pt idx="5996">
                  <c:v>0.169536577665924</c:v>
                </c:pt>
                <c:pt idx="5997">
                  <c:v>0.24262926790654801</c:v>
                </c:pt>
                <c:pt idx="5998">
                  <c:v>0.25495395283727401</c:v>
                </c:pt>
                <c:pt idx="5999">
                  <c:v>0.203423838660407</c:v>
                </c:pt>
                <c:pt idx="6000">
                  <c:v>0.100944962141162</c:v>
                </c:pt>
                <c:pt idx="6001">
                  <c:v>-2.68162063634175E-2</c:v>
                </c:pt>
                <c:pt idx="6002">
                  <c:v>-0.147861089628613</c:v>
                </c:pt>
                <c:pt idx="6003">
                  <c:v>-0.23187324573271501</c:v>
                </c:pt>
                <c:pt idx="6004">
                  <c:v>-0.25781130900587301</c:v>
                </c:pt>
                <c:pt idx="6005">
                  <c:v>-0.21917893059326099</c:v>
                </c:pt>
                <c:pt idx="6006">
                  <c:v>-0.12565182932619401</c:v>
                </c:pt>
                <c:pt idx="6007">
                  <c:v>-6.5444791702388397E-4</c:v>
                </c:pt>
                <c:pt idx="6008">
                  <c:v>0.12450684403286499</c:v>
                </c:pt>
                <c:pt idx="6009">
                  <c:v>0.21848462451033801</c:v>
                </c:pt>
                <c:pt idx="6010">
                  <c:v>0.25774157539898701</c:v>
                </c:pt>
                <c:pt idx="6011">
                  <c:v>0.232445549816306</c:v>
                </c:pt>
                <c:pt idx="6012">
                  <c:v>0.148932094294628</c:v>
                </c:pt>
                <c:pt idx="6013">
                  <c:v>2.8117671849223601E-2</c:v>
                </c:pt>
                <c:pt idx="6014">
                  <c:v>-9.9738995940191602E-2</c:v>
                </c:pt>
                <c:pt idx="6015">
                  <c:v>-0.20261541346057499</c:v>
                </c:pt>
                <c:pt idx="6016">
                  <c:v>-0.25474554374498598</c:v>
                </c:pt>
                <c:pt idx="6017">
                  <c:v>-0.24307307227184299</c:v>
                </c:pt>
                <c:pt idx="6018">
                  <c:v>-0.170521441932351</c:v>
                </c:pt>
                <c:pt idx="6019">
                  <c:v>-5.5261658622674903E-2</c:v>
                </c:pt>
                <c:pt idx="6020">
                  <c:v>7.3838749907491702E-2</c:v>
                </c:pt>
                <c:pt idx="6021">
                  <c:v>0.18444578546097801</c:v>
                </c:pt>
                <c:pt idx="6022">
                  <c:v>0.24885722982717901</c:v>
                </c:pt>
                <c:pt idx="6023">
                  <c:v>0.250940837184989</c:v>
                </c:pt>
                <c:pt idx="6024">
                  <c:v>0.190174755145882</c:v>
                </c:pt>
                <c:pt idx="6025">
                  <c:v>8.1778225921959199E-2</c:v>
                </c:pt>
                <c:pt idx="6026">
                  <c:v>-4.7100167299401599E-2</c:v>
                </c:pt>
                <c:pt idx="6027">
                  <c:v>-0.16418203143240201</c:v>
                </c:pt>
                <c:pt idx="6028">
                  <c:v>-0.24014348728177801</c:v>
                </c:pt>
                <c:pt idx="6029">
                  <c:v>-0.25595951699939301</c:v>
                </c:pt>
                <c:pt idx="6030">
                  <c:v>-0.207668897826944</c:v>
                </c:pt>
                <c:pt idx="6031">
                  <c:v>-0.107366314909424</c:v>
                </c:pt>
                <c:pt idx="6032">
                  <c:v>1.9826827629422599E-2</c:v>
                </c:pt>
                <c:pt idx="6033">
                  <c:v>0.142054218191772</c:v>
                </c:pt>
                <c:pt idx="6034">
                  <c:v>0.22870324856759999</c:v>
                </c:pt>
                <c:pt idx="6035">
                  <c:v>0.25807213156772202</c:v>
                </c:pt>
                <c:pt idx="6036">
                  <c:v>0.22280524825343301</c:v>
                </c:pt>
                <c:pt idx="6037">
                  <c:v>0.131735408330657</c:v>
                </c:pt>
                <c:pt idx="6038">
                  <c:v>7.6716181643262599E-3</c:v>
                </c:pt>
                <c:pt idx="6039">
                  <c:v>-0.118313576362524</c:v>
                </c:pt>
                <c:pt idx="6040">
                  <c:v>-0.21466640172523799</c:v>
                </c:pt>
                <c:pt idx="6041">
                  <c:v>-0.25725469508219101</c:v>
                </c:pt>
                <c:pt idx="6042">
                  <c:v>-0.23541195416354299</c:v>
                </c:pt>
                <c:pt idx="6043">
                  <c:v>-0.154608828934895</c:v>
                </c:pt>
                <c:pt idx="6044">
                  <c:v>-3.5082963375960299E-2</c:v>
                </c:pt>
                <c:pt idx="6045">
                  <c:v>9.3229647999387794E-2</c:v>
                </c:pt>
                <c:pt idx="6046">
                  <c:v>0.19819231567854101</c:v>
                </c:pt>
                <c:pt idx="6047">
                  <c:v>0.25351648840013902</c:v>
                </c:pt>
                <c:pt idx="6048">
                  <c:v>0.24534588389980599</c:v>
                </c:pt>
                <c:pt idx="6049">
                  <c:v>0.1757268807614</c:v>
                </c:pt>
                <c:pt idx="6050">
                  <c:v>6.2095990205877603E-2</c:v>
                </c:pt>
                <c:pt idx="6051">
                  <c:v>-6.7087226312264006E-2</c:v>
                </c:pt>
                <c:pt idx="6052">
                  <c:v>-0.17946803082156099</c:v>
                </c:pt>
                <c:pt idx="6053">
                  <c:v>-0.24689995367276399</c:v>
                </c:pt>
                <c:pt idx="6054">
                  <c:v>-0.25249425147050802</c:v>
                </c:pt>
                <c:pt idx="6055">
                  <c:v>-0.19484979762684501</c:v>
                </c:pt>
                <c:pt idx="6056">
                  <c:v>-8.8404003207149903E-2</c:v>
                </c:pt>
                <c:pt idx="6057">
                  <c:v>4.0183122234396997E-2</c:v>
                </c:pt>
                <c:pt idx="6058">
                  <c:v>0.158706135434346</c:v>
                </c:pt>
                <c:pt idx="6059">
                  <c:v>0.237480212473377</c:v>
                </c:pt>
                <c:pt idx="6060">
                  <c:v>0.256775897078167</c:v>
                </c:pt>
                <c:pt idx="6061">
                  <c:v>0.21176046533771101</c:v>
                </c:pt>
                <c:pt idx="6062">
                  <c:v>0.11370831138687</c:v>
                </c:pt>
                <c:pt idx="6063">
                  <c:v>-1.2822794545963899E-2</c:v>
                </c:pt>
                <c:pt idx="6064">
                  <c:v>-0.13614235203791999</c:v>
                </c:pt>
                <c:pt idx="6065">
                  <c:v>-0.225364212896142</c:v>
                </c:pt>
                <c:pt idx="6066">
                  <c:v>-0.25814220857644699</c:v>
                </c:pt>
                <c:pt idx="6067">
                  <c:v>-0.22626688672078099</c:v>
                </c:pt>
                <c:pt idx="6068">
                  <c:v>-0.13772161942803399</c:v>
                </c:pt>
                <c:pt idx="6069">
                  <c:v>-1.4683118186636999E-2</c:v>
                </c:pt>
                <c:pt idx="6070">
                  <c:v>0.112032861092056</c:v>
                </c:pt>
                <c:pt idx="6071">
                  <c:v>0.21068951530883001</c:v>
                </c:pt>
                <c:pt idx="6072">
                  <c:v>0.25657767339364501</c:v>
                </c:pt>
                <c:pt idx="6073">
                  <c:v>0.23820436148469201</c:v>
                </c:pt>
                <c:pt idx="6074">
                  <c:v>0.160171289529321</c:v>
                </c:pt>
                <c:pt idx="6075">
                  <c:v>4.20223244807887E-2</c:v>
                </c:pt>
                <c:pt idx="6076">
                  <c:v>-8.6651392421532594E-2</c:v>
                </c:pt>
                <c:pt idx="6077">
                  <c:v>-0.193622730545668</c:v>
                </c:pt>
                <c:pt idx="6078">
                  <c:v>-0.25210005465642399</c:v>
                </c:pt>
                <c:pt idx="6079">
                  <c:v>-0.247437356163279</c:v>
                </c:pt>
                <c:pt idx="6080">
                  <c:v>-0.180802436829123</c:v>
                </c:pt>
                <c:pt idx="6081">
                  <c:v>-6.8884425574225305E-2</c:v>
                </c:pt>
                <c:pt idx="6082">
                  <c:v>6.0286117393690303E-2</c:v>
                </c:pt>
                <c:pt idx="6083">
                  <c:v>0.17435762827243501</c:v>
                </c:pt>
                <c:pt idx="6084">
                  <c:v>0.24476018951414899</c:v>
                </c:pt>
                <c:pt idx="6085">
                  <c:v>0.25386104291006301</c:v>
                </c:pt>
                <c:pt idx="6086">
                  <c:v>0.19938082326957501</c:v>
                </c:pt>
                <c:pt idx="6087">
                  <c:v>9.4964439572390702E-2</c:v>
                </c:pt>
                <c:pt idx="6088">
                  <c:v>-3.3236377132312603E-2</c:v>
                </c:pt>
                <c:pt idx="6089">
                  <c:v>-0.15311293700071299</c:v>
                </c:pt>
                <c:pt idx="6090">
                  <c:v>-0.23464141195358201</c:v>
                </c:pt>
                <c:pt idx="6091">
                  <c:v>-0.25740248967303397</c:v>
                </c:pt>
                <c:pt idx="6092">
                  <c:v>-0.21569551704475701</c:v>
                </c:pt>
                <c:pt idx="6093">
                  <c:v>-0.119966264094776</c:v>
                </c:pt>
                <c:pt idx="6094">
                  <c:v>5.8092839144129101E-3</c:v>
                </c:pt>
                <c:pt idx="6095">
                  <c:v>0.130129860729056</c:v>
                </c:pt>
                <c:pt idx="6096">
                  <c:v>0.22185860665706</c:v>
                </c:pt>
                <c:pt idx="6097">
                  <c:v>0.258021488236926</c:v>
                </c:pt>
                <c:pt idx="6098">
                  <c:v>0.22956128743874901</c:v>
                </c:pt>
                <c:pt idx="6099">
                  <c:v>0.143606038106698</c:v>
                </c:pt>
                <c:pt idx="6100">
                  <c:v>2.1683765663641399E-2</c:v>
                </c:pt>
                <c:pt idx="6101">
                  <c:v>-0.10566934040619</c:v>
                </c:pt>
                <c:pt idx="6102">
                  <c:v>-0.206556904646295</c:v>
                </c:pt>
                <c:pt idx="6103">
                  <c:v>-0.25571101073172697</c:v>
                </c:pt>
                <c:pt idx="6104">
                  <c:v>-0.240820707863454</c:v>
                </c:pt>
                <c:pt idx="6105">
                  <c:v>-0.165615364767567</c:v>
                </c:pt>
                <c:pt idx="6106">
                  <c:v>-4.89306261625094E-2</c:v>
                </c:pt>
                <c:pt idx="6107">
                  <c:v>8.0009091308516495E-2</c:v>
                </c:pt>
                <c:pt idx="6108">
                  <c:v>0.188910035520956</c:v>
                </c:pt>
                <c:pt idx="6109">
                  <c:v>0.25049728942439198</c:v>
                </c:pt>
                <c:pt idx="6110">
                  <c:v>0.24934594321912401</c:v>
                </c:pt>
                <c:pt idx="6111">
                  <c:v>0.185744358704694</c:v>
                </c:pt>
                <c:pt idx="6112">
                  <c:v>7.5621947278327398E-2</c:v>
                </c:pt>
                <c:pt idx="6113">
                  <c:v>-5.3440449968399403E-2</c:v>
                </c:pt>
                <c:pt idx="6114">
                  <c:v>-0.16911835500005701</c:v>
                </c:pt>
                <c:pt idx="6115">
                  <c:v>-0.24243951888784299</c:v>
                </c:pt>
                <c:pt idx="6116">
                  <c:v>-0.25504020128458299</c:v>
                </c:pt>
                <c:pt idx="6117">
                  <c:v>-0.20376448311505399</c:v>
                </c:pt>
                <c:pt idx="6118">
                  <c:v>-0.101454686086277</c:v>
                </c:pt>
                <c:pt idx="6119">
                  <c:v>2.6265066451986799E-2</c:v>
                </c:pt>
                <c:pt idx="6120">
                  <c:v>0.14740657016070799</c:v>
                </c:pt>
                <c:pt idx="6121">
                  <c:v>0.23162918392870699</c:v>
                </c:pt>
                <c:pt idx="6122">
                  <c:v>0.25783883165862498</c:v>
                </c:pt>
                <c:pt idx="6123">
                  <c:v>0.21947114448365301</c:v>
                </c:pt>
                <c:pt idx="6124">
                  <c:v>0.12613554767261401</c:v>
                </c:pt>
                <c:pt idx="6125">
                  <c:v>1.20852045884065E-3</c:v>
                </c:pt>
                <c:pt idx="6126">
                  <c:v>-0.124021188200966</c:v>
                </c:pt>
                <c:pt idx="6127">
                  <c:v>-0.21818902090424599</c:v>
                </c:pt>
                <c:pt idx="6128">
                  <c:v>-0.25771005977563899</c:v>
                </c:pt>
                <c:pt idx="6129">
                  <c:v>-0.23268601545907899</c:v>
                </c:pt>
                <c:pt idx="6130">
                  <c:v>-0.14938431509154901</c:v>
                </c:pt>
                <c:pt idx="6131">
                  <c:v>-2.8668386296328702E-2</c:v>
                </c:pt>
                <c:pt idx="6132">
                  <c:v>9.9227717692564193E-2</c:v>
                </c:pt>
                <c:pt idx="6133">
                  <c:v>0.202271624221283</c:v>
                </c:pt>
                <c:pt idx="6134">
                  <c:v>0.25465534766172399</c:v>
                </c:pt>
                <c:pt idx="6135">
                  <c:v>0.24325905951320001</c:v>
                </c:pt>
                <c:pt idx="6136">
                  <c:v>0.17093703083994799</c:v>
                </c:pt>
                <c:pt idx="6137">
                  <c:v>5.5802762376477598E-2</c:v>
                </c:pt>
                <c:pt idx="6138">
                  <c:v>-7.3307654099387207E-2</c:v>
                </c:pt>
                <c:pt idx="6139">
                  <c:v>-0.18405771383839001</c:v>
                </c:pt>
                <c:pt idx="6140">
                  <c:v>-0.24870937733540699</c:v>
                </c:pt>
                <c:pt idx="6141">
                  <c:v>-0.25107023439780701</c:v>
                </c:pt>
                <c:pt idx="6142">
                  <c:v>-0.190548993728619</c:v>
                </c:pt>
                <c:pt idx="6143">
                  <c:v>-8.2303575499959203E-2</c:v>
                </c:pt>
                <c:pt idx="6144">
                  <c:v>4.6555283786979998E-2</c:v>
                </c:pt>
                <c:pt idx="6145">
                  <c:v>0.163754083441457</c:v>
                </c:pt>
                <c:pt idx="6146">
                  <c:v>0.23993965704143799</c:v>
                </c:pt>
                <c:pt idx="6147">
                  <c:v>0.25603085505782203</c:v>
                </c:pt>
                <c:pt idx="6148">
                  <c:v>0.20799753712485999</c:v>
                </c:pt>
                <c:pt idx="6149">
                  <c:v>0.107869945695934</c:v>
                </c:pt>
                <c:pt idx="6150">
                  <c:v>-1.9274342809099801E-2</c:v>
                </c:pt>
                <c:pt idx="6151">
                  <c:v>-0.141591252588252</c:v>
                </c:pt>
                <c:pt idx="6152">
                  <c:v>-0.228445754788316</c:v>
                </c:pt>
                <c:pt idx="6153">
                  <c:v>-0.258084600527069</c:v>
                </c:pt>
                <c:pt idx="6154">
                  <c:v>-0.22308455702319199</c:v>
                </c:pt>
                <c:pt idx="6155">
                  <c:v>-0.13221160229673601</c:v>
                </c:pt>
                <c:pt idx="6156">
                  <c:v>-8.2254315938275202E-3</c:v>
                </c:pt>
                <c:pt idx="6157">
                  <c:v>0.117820849478628</c:v>
                </c:pt>
                <c:pt idx="6158">
                  <c:v>0.214358167891675</c:v>
                </c:pt>
                <c:pt idx="6159">
                  <c:v>0.25720815337472103</c:v>
                </c:pt>
                <c:pt idx="6160">
                  <c:v>0.235638761241524</c:v>
                </c:pt>
                <c:pt idx="6161">
                  <c:v>0.15505217955863901</c:v>
                </c:pt>
                <c:pt idx="6162">
                  <c:v>3.5631817631403398E-2</c:v>
                </c:pt>
                <c:pt idx="6163">
                  <c:v>-9.2712754065366706E-2</c:v>
                </c:pt>
                <c:pt idx="6164">
                  <c:v>-0.19783684135829499</c:v>
                </c:pt>
                <c:pt idx="6165">
                  <c:v>-0.253411464442375</c:v>
                </c:pt>
                <c:pt idx="6166">
                  <c:v>-0.245517614206268</c:v>
                </c:pt>
                <c:pt idx="6167">
                  <c:v>-0.17613235441149799</c:v>
                </c:pt>
                <c:pt idx="6168">
                  <c:v>-6.2633653808567599E-2</c:v>
                </c:pt>
                <c:pt idx="6169">
                  <c:v>6.6552033941698494E-2</c:v>
                </c:pt>
                <c:pt idx="6170">
                  <c:v>0.17906935193242099</c:v>
                </c:pt>
                <c:pt idx="6171">
                  <c:v>0.24673763986605801</c:v>
                </c:pt>
                <c:pt idx="6172">
                  <c:v>0.25260895524604798</c:v>
                </c:pt>
                <c:pt idx="6173">
                  <c:v>0.19521279071247599</c:v>
                </c:pt>
                <c:pt idx="6174">
                  <c:v>8.8924371732730295E-2</c:v>
                </c:pt>
                <c:pt idx="6175">
                  <c:v>-3.9635707794230597E-2</c:v>
                </c:pt>
                <c:pt idx="6176">
                  <c:v>-0.15826877842204601</c:v>
                </c:pt>
                <c:pt idx="6177">
                  <c:v>-0.23726245166584001</c:v>
                </c:pt>
                <c:pt idx="6178">
                  <c:v>-0.25683227202053099</c:v>
                </c:pt>
                <c:pt idx="6179">
                  <c:v>-0.212076856575936</c:v>
                </c:pt>
                <c:pt idx="6180">
                  <c:v>-0.114205476772593</c:v>
                </c:pt>
                <c:pt idx="6181">
                  <c:v>1.22693731677865E-2</c:v>
                </c:pt>
                <c:pt idx="6182">
                  <c:v>0.13567128248462901</c:v>
                </c:pt>
                <c:pt idx="6183">
                  <c:v>0.22509347745966399</c:v>
                </c:pt>
                <c:pt idx="6184">
                  <c:v>0.25813961462636797</c:v>
                </c:pt>
                <c:pt idx="6185">
                  <c:v>0.22653308392798899</c:v>
                </c:pt>
                <c:pt idx="6186">
                  <c:v>0.13818993705061799</c:v>
                </c:pt>
                <c:pt idx="6187">
                  <c:v>1.52362631707875E-2</c:v>
                </c:pt>
                <c:pt idx="6188">
                  <c:v>-0.111533427339081</c:v>
                </c:pt>
                <c:pt idx="6189">
                  <c:v>-0.21036887906872601</c:v>
                </c:pt>
                <c:pt idx="6190">
                  <c:v>-0.25651614000182799</c:v>
                </c:pt>
                <c:pt idx="6191">
                  <c:v>-0.23841734236086801</c:v>
                </c:pt>
                <c:pt idx="6192">
                  <c:v>-0.160605442291814</c:v>
                </c:pt>
                <c:pt idx="6193">
                  <c:v>-4.2568912876945197E-2</c:v>
                </c:pt>
                <c:pt idx="6194">
                  <c:v>8.6129264846318596E-2</c:v>
                </c:pt>
                <c:pt idx="6195">
                  <c:v>0.19325583388165299</c:v>
                </c:pt>
                <c:pt idx="6196">
                  <c:v>0.25198028044917198</c:v>
                </c:pt>
                <c:pt idx="6197">
                  <c:v>0.24759470260602301</c:v>
                </c:pt>
                <c:pt idx="6198">
                  <c:v>0.18119749552917</c:v>
                </c:pt>
                <c:pt idx="6199">
                  <c:v>6.9418251629382297E-2</c:v>
                </c:pt>
                <c:pt idx="6200">
                  <c:v>-5.9747224030553603E-2</c:v>
                </c:pt>
                <c:pt idx="6201">
                  <c:v>-0.17394863678716799</c:v>
                </c:pt>
                <c:pt idx="6202">
                  <c:v>-0.24458353436143601</c:v>
                </c:pt>
                <c:pt idx="6203">
                  <c:v>-0.25396096846879002</c:v>
                </c:pt>
                <c:pt idx="6204">
                  <c:v>-0.199732302563665</c:v>
                </c:pt>
                <c:pt idx="6205">
                  <c:v>-9.5479442432220202E-2</c:v>
                </c:pt>
                <c:pt idx="6206">
                  <c:v>3.2686836367833601E-2</c:v>
                </c:pt>
                <c:pt idx="6207">
                  <c:v>0.15266649422515199</c:v>
                </c:pt>
                <c:pt idx="6208">
                  <c:v>0.23440988152960801</c:v>
                </c:pt>
                <c:pt idx="6209">
                  <c:v>0.25744385983164197</c:v>
                </c:pt>
                <c:pt idx="6210">
                  <c:v>0.215999426373081</c:v>
                </c:pt>
                <c:pt idx="6211">
                  <c:v>0.120456596616222</c:v>
                </c:pt>
                <c:pt idx="6212">
                  <c:v>-5.2553350216442904E-3</c:v>
                </c:pt>
                <c:pt idx="6213">
                  <c:v>-0.12965103540160799</c:v>
                </c:pt>
                <c:pt idx="6214">
                  <c:v>-0.221574829668608</c:v>
                </c:pt>
                <c:pt idx="6215">
                  <c:v>-0.25800383329465298</c:v>
                </c:pt>
                <c:pt idx="6216">
                  <c:v>-0.22981417633247</c:v>
                </c:pt>
                <c:pt idx="6217">
                  <c:v>-0.144066133244172</c:v>
                </c:pt>
                <c:pt idx="6218">
                  <c:v>-2.2235833363465601E-2</c:v>
                </c:pt>
                <c:pt idx="6219">
                  <c:v>0.10516356892421699</c:v>
                </c:pt>
                <c:pt idx="6220">
                  <c:v>0.20622410298741101</c:v>
                </c:pt>
                <c:pt idx="6221">
                  <c:v>0.25563453113595203</c:v>
                </c:pt>
                <c:pt idx="6222">
                  <c:v>0.24101970511999399</c:v>
                </c:pt>
                <c:pt idx="6223">
                  <c:v>0.166039998779032</c:v>
                </c:pt>
                <c:pt idx="6224">
                  <c:v>4.9474544706490799E-2</c:v>
                </c:pt>
                <c:pt idx="6225">
                  <c:v>-7.9482116005584802E-2</c:v>
                </c:pt>
                <c:pt idx="6226">
                  <c:v>-0.18853198769281099</c:v>
                </c:pt>
                <c:pt idx="6227">
                  <c:v>-0.25036285349483101</c:v>
                </c:pt>
                <c:pt idx="6228">
                  <c:v>-0.24948878950068601</c:v>
                </c:pt>
                <c:pt idx="6229">
                  <c:v>-0.18612871046000701</c:v>
                </c:pt>
                <c:pt idx="6230">
                  <c:v>-7.6151541225928501E-2</c:v>
                </c:pt>
                <c:pt idx="6231">
                  <c:v>5.2898253918049198E-2</c:v>
                </c:pt>
                <c:pt idx="6232">
                  <c:v>0.168699353211308</c:v>
                </c:pt>
                <c:pt idx="6233">
                  <c:v>0.242248652957986</c:v>
                </c:pt>
                <c:pt idx="6234">
                  <c:v>0.25512527476979602</c:v>
                </c:pt>
                <c:pt idx="6235">
                  <c:v>0.20410418883320899</c:v>
                </c:pt>
                <c:pt idx="6236">
                  <c:v>0.10196394263288</c:v>
                </c:pt>
                <c:pt idx="6237">
                  <c:v>-2.5713805538230501E-2</c:v>
                </c:pt>
                <c:pt idx="6238">
                  <c:v>-0.14695137159542301</c:v>
                </c:pt>
                <c:pt idx="6239">
                  <c:v>-0.23138405501641601</c:v>
                </c:pt>
                <c:pt idx="6240">
                  <c:v>-0.25786516645607999</c:v>
                </c:pt>
                <c:pt idx="6241">
                  <c:v>-0.21976234727746299</c:v>
                </c:pt>
                <c:pt idx="6242">
                  <c:v>-0.12661868491657799</c:v>
                </c:pt>
                <c:pt idx="6243">
                  <c:v>-1.7625874330417599E-3</c:v>
                </c:pt>
                <c:pt idx="6244">
                  <c:v>0.123534961007399</c:v>
                </c:pt>
                <c:pt idx="6245">
                  <c:v>0.21789241210827601</c:v>
                </c:pt>
                <c:pt idx="6246">
                  <c:v>0.25767735689024401</c:v>
                </c:pt>
                <c:pt idx="6247">
                  <c:v>0.23292540912477999</c:v>
                </c:pt>
                <c:pt idx="6248">
                  <c:v>0.149835847679681</c:v>
                </c:pt>
                <c:pt idx="6249">
                  <c:v>2.9218968669089799E-2</c:v>
                </c:pt>
                <c:pt idx="6250">
                  <c:v>-9.8715982305997499E-2</c:v>
                </c:pt>
                <c:pt idx="6251">
                  <c:v>-0.201926903123053</c:v>
                </c:pt>
                <c:pt idx="6252">
                  <c:v>-0.254563978389375</c:v>
                </c:pt>
                <c:pt idx="6253">
                  <c:v>-0.24344392606780699</c:v>
                </c:pt>
                <c:pt idx="6254">
                  <c:v>-0.17135183224608</c:v>
                </c:pt>
                <c:pt idx="6255">
                  <c:v>-5.6343609048728698E-2</c:v>
                </c:pt>
                <c:pt idx="6256">
                  <c:v>7.2776220565252001E-2</c:v>
                </c:pt>
                <c:pt idx="6257">
                  <c:v>0.183668794267769</c:v>
                </c:pt>
                <c:pt idx="6258">
                  <c:v>0.24856037904744499</c:v>
                </c:pt>
                <c:pt idx="6259">
                  <c:v>0.25119847493804098</c:v>
                </c:pt>
                <c:pt idx="6260">
                  <c:v>0.19092235445820099</c:v>
                </c:pt>
                <c:pt idx="6261">
                  <c:v>8.28285459080048E-2</c:v>
                </c:pt>
                <c:pt idx="6262">
                  <c:v>-4.60101857958468E-2</c:v>
                </c:pt>
                <c:pt idx="6263">
                  <c:v>-0.163325381040657</c:v>
                </c:pt>
                <c:pt idx="6264">
                  <c:v>-0.239734721406729</c:v>
                </c:pt>
                <c:pt idx="6265">
                  <c:v>-0.25610101359024601</c:v>
                </c:pt>
                <c:pt idx="6266">
                  <c:v>-0.20832521818473801</c:v>
                </c:pt>
                <c:pt idx="6267">
                  <c:v>-0.10837307952903399</c:v>
                </c:pt>
                <c:pt idx="6268">
                  <c:v>1.8721769192492899E-2</c:v>
                </c:pt>
                <c:pt idx="6269">
                  <c:v>0.141127634678336</c:v>
                </c:pt>
                <c:pt idx="6270">
                  <c:v>0.22818720856670499</c:v>
                </c:pt>
                <c:pt idx="6271">
                  <c:v>0.258095880498871</c:v>
                </c:pt>
                <c:pt idx="6272">
                  <c:v>0.223362838049492</c:v>
                </c:pt>
                <c:pt idx="6273">
                  <c:v>0.13268718716816799</c:v>
                </c:pt>
                <c:pt idx="6274">
                  <c:v>8.7792071290271004E-3</c:v>
                </c:pt>
                <c:pt idx="6275">
                  <c:v>-0.117327579797826</c:v>
                </c:pt>
                <c:pt idx="6276">
                  <c:v>-0.214048946516851</c:v>
                </c:pt>
                <c:pt idx="6277">
                  <c:v>-0.25716042671746803</c:v>
                </c:pt>
                <c:pt idx="6278">
                  <c:v>-0.235864482739228</c:v>
                </c:pt>
                <c:pt idx="6279">
                  <c:v>-0.15549481586192401</c:v>
                </c:pt>
                <c:pt idx="6280">
                  <c:v>-3.6180507732195902E-2</c:v>
                </c:pt>
                <c:pt idx="6281">
                  <c:v>9.2195433006636393E-2</c:v>
                </c:pt>
                <c:pt idx="6282">
                  <c:v>0.19748045561001301</c:v>
                </c:pt>
                <c:pt idx="6283">
                  <c:v>0.25330527302605499</c:v>
                </c:pt>
                <c:pt idx="6284">
                  <c:v>0.24568821342089101</c:v>
                </c:pt>
                <c:pt idx="6285">
                  <c:v>0.176537016625441</c:v>
                </c:pt>
                <c:pt idx="6286">
                  <c:v>6.3171028860006695E-2</c:v>
                </c:pt>
                <c:pt idx="6287">
                  <c:v>-6.6016534968029103E-2</c:v>
                </c:pt>
                <c:pt idx="6288">
                  <c:v>-0.17866984807647099</c:v>
                </c:pt>
                <c:pt idx="6289">
                  <c:v>-0.24657418934689199</c:v>
                </c:pt>
                <c:pt idx="6290">
                  <c:v>-0.25272249526016499</c:v>
                </c:pt>
                <c:pt idx="6291">
                  <c:v>-0.19557488445898899</c:v>
                </c:pt>
                <c:pt idx="6292">
                  <c:v>-8.9444330586558499E-2</c:v>
                </c:pt>
                <c:pt idx="6293">
                  <c:v>3.9088110753619197E-2</c:v>
                </c:pt>
                <c:pt idx="6294">
                  <c:v>0.15783069227051799</c:v>
                </c:pt>
                <c:pt idx="6295">
                  <c:v>0.23704359779773401</c:v>
                </c:pt>
                <c:pt idx="6296">
                  <c:v>0.25688746374478599</c:v>
                </c:pt>
                <c:pt idx="6297">
                  <c:v>0.21239227078282699</c:v>
                </c:pt>
                <c:pt idx="6298">
                  <c:v>0.114702116017317</c:v>
                </c:pt>
                <c:pt idx="6299">
                  <c:v>-1.17158952649972E-2</c:v>
                </c:pt>
                <c:pt idx="6300">
                  <c:v>-0.135199587898056</c:v>
                </c:pt>
                <c:pt idx="6301">
                  <c:v>-0.22482170502469401</c:v>
                </c:pt>
                <c:pt idx="6302">
                  <c:v>-0.25813583143529401</c:v>
                </c:pt>
                <c:pt idx="6303">
                  <c:v>-0.226798237504485</c:v>
                </c:pt>
                <c:pt idx="6304">
                  <c:v>-0.13865761803655599</c:v>
                </c:pt>
                <c:pt idx="6305">
                  <c:v>-1.5789337961958399E-2</c:v>
                </c:pt>
                <c:pt idx="6306">
                  <c:v>0.111033479755154</c:v>
                </c:pt>
                <c:pt idx="6307">
                  <c:v>0.21004727366588599</c:v>
                </c:pt>
                <c:pt idx="6308">
                  <c:v>0.25645342484831202</c:v>
                </c:pt>
                <c:pt idx="6309">
                  <c:v>0.23862922485593099</c:v>
                </c:pt>
                <c:pt idx="6310">
                  <c:v>0.16103885515014399</c:v>
                </c:pt>
                <c:pt idx="6311">
                  <c:v>4.3115305159474301E-2</c:v>
                </c:pt>
                <c:pt idx="6312">
                  <c:v>-8.56067404763209E-2</c:v>
                </c:pt>
                <c:pt idx="6313">
                  <c:v>-0.192888046894159</c:v>
                </c:pt>
                <c:pt idx="6314">
                  <c:v>-0.25185934537678401</c:v>
                </c:pt>
                <c:pt idx="6315">
                  <c:v>-0.247750908387846</c:v>
                </c:pt>
                <c:pt idx="6316">
                  <c:v>-0.181591719458118</c:v>
                </c:pt>
                <c:pt idx="6317">
                  <c:v>-6.9951757876861906E-2</c:v>
                </c:pt>
                <c:pt idx="6318">
                  <c:v>5.9208055413856098E-2</c:v>
                </c:pt>
                <c:pt idx="6319">
                  <c:v>0.173538843926064</c:v>
                </c:pt>
                <c:pt idx="6320">
                  <c:v>0.24440575242015899</c:v>
                </c:pt>
                <c:pt idx="6321">
                  <c:v>0.254059724037412</c:v>
                </c:pt>
                <c:pt idx="6322">
                  <c:v>0.20008286169739001</c:v>
                </c:pt>
                <c:pt idx="6323">
                  <c:v>9.59940054212952E-2</c:v>
                </c:pt>
                <c:pt idx="6324">
                  <c:v>-3.21371450161392E-2</c:v>
                </c:pt>
                <c:pt idx="6325">
                  <c:v>-0.15221934811990701</c:v>
                </c:pt>
                <c:pt idx="6326">
                  <c:v>-0.23417727118676501</c:v>
                </c:pt>
                <c:pt idx="6327">
                  <c:v>-0.25748404395457503</c:v>
                </c:pt>
                <c:pt idx="6328">
                  <c:v>-0.21630234059891801</c:v>
                </c:pt>
                <c:pt idx="6329">
                  <c:v>-0.12094637419795801</c:v>
                </c:pt>
                <c:pt idx="6330">
                  <c:v>4.7013619177143301E-3</c:v>
                </c:pt>
                <c:pt idx="6331">
                  <c:v>0.12917161277596301</c:v>
                </c:pt>
                <c:pt idx="6332">
                  <c:v>0.221290031891963</c:v>
                </c:pt>
                <c:pt idx="6333">
                  <c:v>0.25798498973692602</c:v>
                </c:pt>
                <c:pt idx="6334">
                  <c:v>0.23006600647959</c:v>
                </c:pt>
                <c:pt idx="6335">
                  <c:v>0.14452556467355299</c:v>
                </c:pt>
                <c:pt idx="6336">
                  <c:v>2.2787798623512601E-2</c:v>
                </c:pt>
                <c:pt idx="6337">
                  <c:v>-0.104657312957026</c:v>
                </c:pt>
                <c:pt idx="6338">
                  <c:v>-0.20589035126064401</c:v>
                </c:pt>
                <c:pt idx="6339">
                  <c:v>-0.25555687384002201</c:v>
                </c:pt>
                <c:pt idx="6340">
                  <c:v>-0.24121759200641801</c:v>
                </c:pt>
                <c:pt idx="6341">
                  <c:v>-0.16646386784950501</c:v>
                </c:pt>
                <c:pt idx="6342">
                  <c:v>-5.0018235322818398E-2</c:v>
                </c:pt>
                <c:pt idx="6343">
                  <c:v>7.8954774531072802E-2</c:v>
                </c:pt>
                <c:pt idx="6344">
                  <c:v>0.18815307130379499</c:v>
                </c:pt>
                <c:pt idx="6345">
                  <c:v>0.25022726415156699</c:v>
                </c:pt>
                <c:pt idx="6346">
                  <c:v>0.249630486395329</c:v>
                </c:pt>
                <c:pt idx="6347">
                  <c:v>0.186512204726271</c:v>
                </c:pt>
                <c:pt idx="6348">
                  <c:v>7.6680784345801001E-2</c:v>
                </c:pt>
                <c:pt idx="6349">
                  <c:v>-5.23558141671258E-2</c:v>
                </c:pt>
                <c:pt idx="6350">
                  <c:v>-0.168279574230004</c:v>
                </c:pt>
                <c:pt idx="6351">
                  <c:v>-0.242056670996289</c:v>
                </c:pt>
                <c:pt idx="6352">
                  <c:v>-0.25520917290098299</c:v>
                </c:pt>
                <c:pt idx="6353">
                  <c:v>-0.20444295424985801</c:v>
                </c:pt>
                <c:pt idx="6354">
                  <c:v>-0.10247272943484299</c:v>
                </c:pt>
                <c:pt idx="6355">
                  <c:v>2.5162426161789701E-2</c:v>
                </c:pt>
                <c:pt idx="6356">
                  <c:v>0.14649549602984299</c:v>
                </c:pt>
                <c:pt idx="6357">
                  <c:v>0.23113786012514301</c:v>
                </c:pt>
                <c:pt idx="6358">
                  <c:v>0.25789031327691597</c:v>
                </c:pt>
                <c:pt idx="6359">
                  <c:v>0.22005253763312899</c:v>
                </c:pt>
                <c:pt idx="6360">
                  <c:v>0.12710123883228799</c:v>
                </c:pt>
                <c:pt idx="6361">
                  <c:v>2.3166462870589902E-3</c:v>
                </c:pt>
                <c:pt idx="6362">
                  <c:v>-0.123048164692195</c:v>
                </c:pt>
                <c:pt idx="6363">
                  <c:v>-0.21759479948889299</c:v>
                </c:pt>
                <c:pt idx="6364">
                  <c:v>-0.25764346689346102</c:v>
                </c:pt>
                <c:pt idx="6365">
                  <c:v>-0.23316372971053001</c:v>
                </c:pt>
                <c:pt idx="6366">
                  <c:v>-0.15028668997882899</c:v>
                </c:pt>
                <c:pt idx="6367">
                  <c:v>-2.9769416430991399E-2</c:v>
                </c:pt>
                <c:pt idx="6368">
                  <c:v>9.8203792138040105E-2</c:v>
                </c:pt>
                <c:pt idx="6369">
                  <c:v>0.20158125175400099</c:v>
                </c:pt>
                <c:pt idx="6370">
                  <c:v>0.25447143634887498</c:v>
                </c:pt>
                <c:pt idx="6371">
                  <c:v>0.24362767108399</c:v>
                </c:pt>
                <c:pt idx="6372">
                  <c:v>0.17176584423977201</c:v>
                </c:pt>
                <c:pt idx="6373">
                  <c:v>5.6884196147765298E-2</c:v>
                </c:pt>
                <c:pt idx="6374">
                  <c:v>-7.2244451753383399E-2</c:v>
                </c:pt>
                <c:pt idx="6375">
                  <c:v>-0.18327902854085501</c:v>
                </c:pt>
                <c:pt idx="6376">
                  <c:v>-0.24841023564972201</c:v>
                </c:pt>
                <c:pt idx="6377">
                  <c:v>-0.251325558214892</c:v>
                </c:pt>
                <c:pt idx="6378">
                  <c:v>-0.19129483561457</c:v>
                </c:pt>
                <c:pt idx="6379">
                  <c:v>-8.33531347275734E-2</c:v>
                </c:pt>
                <c:pt idx="6380">
                  <c:v>4.5464875837251E-2</c:v>
                </c:pt>
                <c:pt idx="6381">
                  <c:v>0.162895926205022</c:v>
                </c:pt>
                <c:pt idx="6382">
                  <c:v>0.23952868132178501</c:v>
                </c:pt>
                <c:pt idx="6383">
                  <c:v>0.256169992273445</c:v>
                </c:pt>
                <c:pt idx="6384">
                  <c:v>0.20865193949696201</c:v>
                </c:pt>
                <c:pt idx="6385">
                  <c:v>0.108875714090804</c:v>
                </c:pt>
                <c:pt idx="6386">
                  <c:v>-1.81691093252907E-2</c:v>
                </c:pt>
                <c:pt idx="6387">
                  <c:v>-0.140663366597895</c:v>
                </c:pt>
                <c:pt idx="6388">
                  <c:v>-0.22792761109388199</c:v>
                </c:pt>
                <c:pt idx="6389">
                  <c:v>-0.25810597143115999</c:v>
                </c:pt>
                <c:pt idx="6390">
                  <c:v>-0.223640090050302</c:v>
                </c:pt>
                <c:pt idx="6391">
                  <c:v>-0.13316216075394999</c:v>
                </c:pt>
                <c:pt idx="6392">
                  <c:v>-9.3329422186986706E-3</c:v>
                </c:pt>
                <c:pt idx="6393">
                  <c:v>0.116833769592596</c:v>
                </c:pt>
                <c:pt idx="6394">
                  <c:v>0.21373873902533699</c:v>
                </c:pt>
                <c:pt idx="6395">
                  <c:v>0.25711151533030902</c:v>
                </c:pt>
                <c:pt idx="6396">
                  <c:v>0.23608911761676099</c:v>
                </c:pt>
                <c:pt idx="6397">
                  <c:v>0.15593673580553799</c:v>
                </c:pt>
                <c:pt idx="6398">
                  <c:v>3.6729031150539902E-2</c:v>
                </c:pt>
                <c:pt idx="6399">
                  <c:v>-9.1677687206478703E-2</c:v>
                </c:pt>
                <c:pt idx="6400">
                  <c:v>-0.197123160075553</c:v>
                </c:pt>
                <c:pt idx="6401">
                  <c:v>-0.25319791464039898</c:v>
                </c:pt>
                <c:pt idx="6402">
                  <c:v>-0.24585768075773001</c:v>
                </c:pt>
                <c:pt idx="6403">
                  <c:v>-0.17694086553896399</c:v>
                </c:pt>
                <c:pt idx="6404">
                  <c:v>-6.3708112884525006E-2</c:v>
                </c:pt>
                <c:pt idx="6405">
                  <c:v>6.5480731858283098E-2</c:v>
                </c:pt>
                <c:pt idx="6406">
                  <c:v>0.17826952109421401</c:v>
                </c:pt>
                <c:pt idx="6407">
                  <c:v>0.24640960286828001</c:v>
                </c:pt>
                <c:pt idx="6408">
                  <c:v>0.25283487098978502</c:v>
                </c:pt>
                <c:pt idx="6409">
                  <c:v>0.19593607719823</c:v>
                </c:pt>
                <c:pt idx="6410">
                  <c:v>8.9963877373200593E-2</c:v>
                </c:pt>
                <c:pt idx="6411">
                  <c:v>-3.8540333635324699E-2</c:v>
                </c:pt>
                <c:pt idx="6412">
                  <c:v>-0.15739187899800999</c:v>
                </c:pt>
                <c:pt idx="6413">
                  <c:v>-0.236823651877313</c:v>
                </c:pt>
                <c:pt idx="6414">
                  <c:v>-0.256941471996666</c:v>
                </c:pt>
                <c:pt idx="6415">
                  <c:v>-0.21270670650528201</c:v>
                </c:pt>
                <c:pt idx="6416">
                  <c:v>-0.115198226833041</c:v>
                </c:pt>
                <c:pt idx="6417">
                  <c:v>1.1162363387451E-2</c:v>
                </c:pt>
                <c:pt idx="6418">
                  <c:v>0.13472727045128099</c:v>
                </c:pt>
                <c:pt idx="6419">
                  <c:v>0.224548896843281</c:v>
                </c:pt>
                <c:pt idx="6420">
                  <c:v>0.25813085902065602</c:v>
                </c:pt>
                <c:pt idx="6421">
                  <c:v>0.22706234622871399</c:v>
                </c:pt>
                <c:pt idx="6422">
                  <c:v>0.139124660231259</c:v>
                </c:pt>
                <c:pt idx="6423">
                  <c:v>1.6342340012151201E-2</c:v>
                </c:pt>
                <c:pt idx="6424">
                  <c:v>-0.110533020643517</c:v>
                </c:pt>
                <c:pt idx="6425">
                  <c:v>-0.20972470058193801</c:v>
                </c:pt>
                <c:pt idx="6426">
                  <c:v>-0.25638952822202499</c:v>
                </c:pt>
                <c:pt idx="6427">
                  <c:v>-0.238840007993745</c:v>
                </c:pt>
                <c:pt idx="6428">
                  <c:v>-0.161471526107589</c:v>
                </c:pt>
                <c:pt idx="6429">
                  <c:v>-4.3661498811163803E-2</c:v>
                </c:pt>
                <c:pt idx="6430">
                  <c:v>8.5083821718792696E-2</c:v>
                </c:pt>
                <c:pt idx="6431">
                  <c:v>0.19251937127756699</c:v>
                </c:pt>
                <c:pt idx="6432">
                  <c:v>0.25173724999640201</c:v>
                </c:pt>
                <c:pt idx="6433">
                  <c:v>0.247905972789115</c:v>
                </c:pt>
                <c:pt idx="6434">
                  <c:v>0.18198510679979099</c:v>
                </c:pt>
                <c:pt idx="6435">
                  <c:v>7.0484941858817804E-2</c:v>
                </c:pt>
                <c:pt idx="6436">
                  <c:v>-5.86686140275305E-2</c:v>
                </c:pt>
                <c:pt idx="6437">
                  <c:v>-0.17312825157702499</c:v>
                </c:pt>
                <c:pt idx="6438">
                  <c:v>-0.244226844509354</c:v>
                </c:pt>
                <c:pt idx="6439">
                  <c:v>-0.25415730916096602</c:v>
                </c:pt>
                <c:pt idx="6440">
                  <c:v>-0.20043249905573499</c:v>
                </c:pt>
                <c:pt idx="6441">
                  <c:v>-9.6508126169040601E-2</c:v>
                </c:pt>
                <c:pt idx="6442">
                  <c:v>3.15873056096398E-2</c:v>
                </c:pt>
                <c:pt idx="6443">
                  <c:v>0.15177150074496801</c:v>
                </c:pt>
                <c:pt idx="6444">
                  <c:v>0.233943581996683</c:v>
                </c:pt>
                <c:pt idx="6445">
                  <c:v>0.25752304185670799</c:v>
                </c:pt>
                <c:pt idx="6446">
                  <c:v>0.21660425832675201</c:v>
                </c:pt>
                <c:pt idx="6447">
                  <c:v>0.121435594583595</c:v>
                </c:pt>
                <c:pt idx="6448">
                  <c:v>-4.1473671547596E-3</c:v>
                </c:pt>
                <c:pt idx="6449">
                  <c:v>-0.12869159506080699</c:v>
                </c:pt>
                <c:pt idx="6450">
                  <c:v>-0.22100421463917899</c:v>
                </c:pt>
                <c:pt idx="6451">
                  <c:v>-0.25796495765055699</c:v>
                </c:pt>
                <c:pt idx="6452">
                  <c:v>-0.230316776719936</c:v>
                </c:pt>
                <c:pt idx="6453">
                  <c:v>-0.144984330278254</c:v>
                </c:pt>
                <c:pt idx="6454">
                  <c:v>-2.3339658900896201E-2</c:v>
                </c:pt>
                <c:pt idx="6455">
                  <c:v>0.104150574836923</c:v>
                </c:pt>
                <c:pt idx="6456">
                  <c:v>0.20555565100357701</c:v>
                </c:pt>
                <c:pt idx="6457">
                  <c:v>0.25547803920170298</c:v>
                </c:pt>
                <c:pt idx="6458">
                  <c:v>0.24141436761106799</c:v>
                </c:pt>
                <c:pt idx="6459">
                  <c:v>0.16688697002623201</c:v>
                </c:pt>
                <c:pt idx="6460">
                  <c:v>5.05616955067269E-2</c:v>
                </c:pt>
                <c:pt idx="6461">
                  <c:v>-7.8427069314425696E-2</c:v>
                </c:pt>
                <c:pt idx="6462">
                  <c:v>-0.18777328809956401</c:v>
                </c:pt>
                <c:pt idx="6463">
                  <c:v>-0.25009052201925602</c:v>
                </c:pt>
                <c:pt idx="6464">
                  <c:v>-0.24977103325026101</c:v>
                </c:pt>
                <c:pt idx="6465">
                  <c:v>-0.18689483973674001</c:v>
                </c:pt>
                <c:pt idx="6466">
                  <c:v>-7.72096741997393E-2</c:v>
                </c:pt>
                <c:pt idx="6467">
                  <c:v>5.1813133214631699E-2</c:v>
                </c:pt>
                <c:pt idx="6468">
                  <c:v>0.16785901999005501</c:v>
                </c:pt>
                <c:pt idx="6469">
                  <c:v>0.241863573887209</c:v>
                </c:pt>
                <c:pt idx="6470">
                  <c:v>0.25529189529162799</c:v>
                </c:pt>
                <c:pt idx="6471">
                  <c:v>0.204780777804318</c:v>
                </c:pt>
                <c:pt idx="6472">
                  <c:v>0.1029810441482</c:v>
                </c:pt>
                <c:pt idx="6473">
                  <c:v>-2.4610930862851901E-2</c:v>
                </c:pt>
                <c:pt idx="6474">
                  <c:v>-0.14603894556417199</c:v>
                </c:pt>
                <c:pt idx="6475">
                  <c:v>-0.2308906003891</c:v>
                </c:pt>
                <c:pt idx="6476">
                  <c:v>-0.25791427200528</c:v>
                </c:pt>
                <c:pt idx="6477">
                  <c:v>-0.22034171421375301</c:v>
                </c:pt>
                <c:pt idx="6478">
                  <c:v>-0.12758320719663399</c:v>
                </c:pt>
                <c:pt idx="6479">
                  <c:v>-2.8706944683602E-3</c:v>
                </c:pt>
                <c:pt idx="6480">
                  <c:v>0.12256080149800901</c:v>
                </c:pt>
                <c:pt idx="6481">
                  <c:v>0.21729618441718901</c:v>
                </c:pt>
                <c:pt idx="6482">
                  <c:v>0.25760838994142099</c:v>
                </c:pt>
                <c:pt idx="6483">
                  <c:v>0.233400976118393</c:v>
                </c:pt>
                <c:pt idx="6484">
                  <c:v>0.15073683991197601</c:v>
                </c:pt>
                <c:pt idx="6485">
                  <c:v>3.0319727046138702E-2</c:v>
                </c:pt>
                <c:pt idx="6486">
                  <c:v>-9.7691149548335798E-2</c:v>
                </c:pt>
                <c:pt idx="6487">
                  <c:v>-0.201234671706535</c:v>
                </c:pt>
                <c:pt idx="6488">
                  <c:v>-0.254377721966562</c:v>
                </c:pt>
                <c:pt idx="6489">
                  <c:v>-0.24381029371524099</c:v>
                </c:pt>
                <c:pt idx="6490">
                  <c:v>-0.17217906491368201</c:v>
                </c:pt>
                <c:pt idx="6491">
                  <c:v>-5.74245211831192E-2</c:v>
                </c:pt>
                <c:pt idx="6492">
                  <c:v>7.1712350113623397E-2</c:v>
                </c:pt>
                <c:pt idx="6493">
                  <c:v>0.18288841845328599</c:v>
                </c:pt>
                <c:pt idx="6494">
                  <c:v>0.248258947833944</c:v>
                </c:pt>
                <c:pt idx="6495">
                  <c:v>0.251451483642889</c:v>
                </c:pt>
                <c:pt idx="6496">
                  <c:v>0.191666435481715</c:v>
                </c:pt>
                <c:pt idx="6497">
                  <c:v>8.3877339541902199E-2</c:v>
                </c:pt>
                <c:pt idx="6498">
                  <c:v>-4.4919356423418301E-2</c:v>
                </c:pt>
                <c:pt idx="6499">
                  <c:v>-0.16246572091303699</c:v>
                </c:pt>
                <c:pt idx="6500">
                  <c:v>-0.23932153773582299</c:v>
                </c:pt>
                <c:pt idx="6501">
                  <c:v>-0.25623779078963799</c:v>
                </c:pt>
                <c:pt idx="6502">
                  <c:v>-0.20897769955633699</c:v>
                </c:pt>
                <c:pt idx="6503">
                  <c:v>-0.10937784706562199</c:v>
                </c:pt>
                <c:pt idx="6504">
                  <c:v>1.7616365753579701E-2</c:v>
                </c:pt>
                <c:pt idx="6505">
                  <c:v>0.14019845048579799</c:v>
                </c:pt>
                <c:pt idx="6506">
                  <c:v>0.22766696356580399</c:v>
                </c:pt>
                <c:pt idx="6507">
                  <c:v>0.25811487327744798</c:v>
                </c:pt>
                <c:pt idx="6508">
                  <c:v>0.22391631174833099</c:v>
                </c:pt>
                <c:pt idx="6509">
                  <c:v>0.13363652086589201</c:v>
                </c:pt>
                <c:pt idx="6510">
                  <c:v>9.8866343118022403E-3</c:v>
                </c:pt>
                <c:pt idx="6511">
                  <c:v>-0.11633942113790501</c:v>
                </c:pt>
                <c:pt idx="6512">
                  <c:v>-0.21342754684625201</c:v>
                </c:pt>
                <c:pt idx="6513">
                  <c:v>-0.25706141943857702</c:v>
                </c:pt>
                <c:pt idx="6514">
                  <c:v>-0.23631266483923899</c:v>
                </c:pt>
                <c:pt idx="6515">
                  <c:v>-0.15637793735357</c:v>
                </c:pt>
                <c:pt idx="6516">
                  <c:v>-3.72773853594058E-2</c:v>
                </c:pt>
                <c:pt idx="6517">
                  <c:v>9.1159519050132004E-2</c:v>
                </c:pt>
                <c:pt idx="6518">
                  <c:v>0.196764956400964</c:v>
                </c:pt>
                <c:pt idx="6519">
                  <c:v>0.253089389780003</c:v>
                </c:pt>
                <c:pt idx="6520">
                  <c:v>0.24602601543605199</c:v>
                </c:pt>
                <c:pt idx="6521">
                  <c:v>0.17734389929154701</c:v>
                </c:pt>
                <c:pt idx="6522">
                  <c:v>6.4244903407793597E-2</c:v>
                </c:pt>
                <c:pt idx="6523">
                  <c:v>-6.4944627080888204E-2</c:v>
                </c:pt>
                <c:pt idx="6524">
                  <c:v>-0.177868372829944</c:v>
                </c:pt>
                <c:pt idx="6525">
                  <c:v>-0.24624388118846399</c:v>
                </c:pt>
                <c:pt idx="6526">
                  <c:v>-0.25294608191719598</c:v>
                </c:pt>
                <c:pt idx="6527">
                  <c:v>-0.19629636726619501</c:v>
                </c:pt>
                <c:pt idx="6528">
                  <c:v>-9.0483009699121097E-2</c:v>
                </c:pt>
                <c:pt idx="6529">
                  <c:v>3.7992378962939E-2</c:v>
                </c:pt>
                <c:pt idx="6530">
                  <c:v>0.15695234062612201</c:v>
                </c:pt>
                <c:pt idx="6531">
                  <c:v>0.23660261491786</c:v>
                </c:pt>
                <c:pt idx="6532">
                  <c:v>0.256994296527357</c:v>
                </c:pt>
                <c:pt idx="6533">
                  <c:v>0.21302016229470599</c:v>
                </c:pt>
                <c:pt idx="6534">
                  <c:v>0.11569380693419801</c:v>
                </c:pt>
                <c:pt idx="6535">
                  <c:v>-1.0608780085251899E-2</c:v>
                </c:pt>
                <c:pt idx="6536">
                  <c:v>-0.13425433232025699</c:v>
                </c:pt>
                <c:pt idx="6537">
                  <c:v>-0.224275054172241</c:v>
                </c:pt>
                <c:pt idx="6538">
                  <c:v>-0.25812469740535998</c:v>
                </c:pt>
                <c:pt idx="6539">
                  <c:v>-0.22732540888393599</c:v>
                </c:pt>
                <c:pt idx="6540">
                  <c:v>-0.13959106148307701</c:v>
                </c:pt>
                <c:pt idx="6541">
                  <c:v>-1.68952667737036E-2</c:v>
                </c:pt>
                <c:pt idx="6542">
                  <c:v>0.11003205230976899</c:v>
                </c:pt>
                <c:pt idx="6543">
                  <c:v>0.20940116130296399</c:v>
                </c:pt>
                <c:pt idx="6544">
                  <c:v>0.25632445041733598</c:v>
                </c:pt>
                <c:pt idx="6545">
                  <c:v>0.23904969080323801</c:v>
                </c:pt>
                <c:pt idx="6546">
                  <c:v>0.16190345317085</c:v>
                </c:pt>
                <c:pt idx="6547">
                  <c:v>4.4207491315716899E-2</c:v>
                </c:pt>
                <c:pt idx="6548">
                  <c:v>-8.4560510982804094E-2</c:v>
                </c:pt>
                <c:pt idx="6549">
                  <c:v>-0.192149808730355</c:v>
                </c:pt>
                <c:pt idx="6550">
                  <c:v>-0.251613994870516</c:v>
                </c:pt>
                <c:pt idx="6551">
                  <c:v>-0.24805989509545301</c:v>
                </c:pt>
                <c:pt idx="6552">
                  <c:v>-0.18237765574186399</c:v>
                </c:pt>
                <c:pt idx="6553">
                  <c:v>-7.1017801118888599E-2</c:v>
                </c:pt>
                <c:pt idx="6554">
                  <c:v>5.8128902356766203E-2</c:v>
                </c:pt>
                <c:pt idx="6555">
                  <c:v>0.17271686163163799</c:v>
                </c:pt>
                <c:pt idx="6556">
                  <c:v>0.244046811453245</c:v>
                </c:pt>
                <c:pt idx="6557">
                  <c:v>0.254253723389881</c:v>
                </c:pt>
                <c:pt idx="6558">
                  <c:v>0.200781213027931</c:v>
                </c:pt>
                <c:pt idx="6559">
                  <c:v>9.7021802306918106E-2</c:v>
                </c:pt>
                <c:pt idx="6560">
                  <c:v>-3.1037320681428299E-2</c:v>
                </c:pt>
                <c:pt idx="6561">
                  <c:v>-0.15132295416355199</c:v>
                </c:pt>
                <c:pt idx="6562">
                  <c:v>-0.233708815035959</c:v>
                </c:pt>
                <c:pt idx="6563">
                  <c:v>-0.25756085335837797</c:v>
                </c:pt>
                <c:pt idx="6564">
                  <c:v>-0.21690517816565699</c:v>
                </c:pt>
                <c:pt idx="6565">
                  <c:v>-0.12192425551931001</c:v>
                </c:pt>
                <c:pt idx="6566">
                  <c:v>3.5933532850163101E-3</c:v>
                </c:pt>
                <c:pt idx="6567">
                  <c:v>0.12821098446756499</c:v>
                </c:pt>
                <c:pt idx="6568">
                  <c:v>0.22071737922700799</c:v>
                </c:pt>
                <c:pt idx="6569">
                  <c:v>0.25794373712783197</c:v>
                </c:pt>
                <c:pt idx="6570">
                  <c:v>0.23056648589821799</c:v>
                </c:pt>
                <c:pt idx="6571">
                  <c:v>0.14544242794475701</c:v>
                </c:pt>
                <c:pt idx="6572">
                  <c:v>2.3891411653213401E-2</c:v>
                </c:pt>
                <c:pt idx="6573">
                  <c:v>-0.103643356898435</c:v>
                </c:pt>
                <c:pt idx="6574">
                  <c:v>-0.20522000375816299</c:v>
                </c:pt>
                <c:pt idx="6575">
                  <c:v>-0.25539802758418301</c:v>
                </c:pt>
                <c:pt idx="6576">
                  <c:v>-0.241610031027405</c:v>
                </c:pt>
                <c:pt idx="6577">
                  <c:v>-0.167309303359997</c:v>
                </c:pt>
                <c:pt idx="6578">
                  <c:v>-5.1104922754512401E-2</c:v>
                </c:pt>
                <c:pt idx="6579">
                  <c:v>7.7899002786764898E-2</c:v>
                </c:pt>
                <c:pt idx="6580">
                  <c:v>0.187392639829767</c:v>
                </c:pt>
                <c:pt idx="6581">
                  <c:v>0.249952627727864</c:v>
                </c:pt>
                <c:pt idx="6582">
                  <c:v>0.24991042941798799</c:v>
                </c:pt>
                <c:pt idx="6583">
                  <c:v>0.187276613728626</c:v>
                </c:pt>
                <c:pt idx="6584">
                  <c:v>7.7738208351164004E-2</c:v>
                </c:pt>
                <c:pt idx="6585">
                  <c:v>-5.1270213560680802E-2</c:v>
                </c:pt>
                <c:pt idx="6586">
                  <c:v>-0.16743769242893899</c:v>
                </c:pt>
                <c:pt idx="6587">
                  <c:v>-0.241669362520335</c:v>
                </c:pt>
                <c:pt idx="6588">
                  <c:v>-0.25537344156063102</c:v>
                </c:pt>
                <c:pt idx="6589">
                  <c:v>-0.20511765794025</c:v>
                </c:pt>
                <c:pt idx="6590">
                  <c:v>-0.103488884431163</c:v>
                </c:pt>
                <c:pt idx="6591">
                  <c:v>2.40593221821385E-2</c:v>
                </c:pt>
                <c:pt idx="6592">
                  <c:v>0.145581722301724</c:v>
                </c:pt>
                <c:pt idx="6593">
                  <c:v>0.23064227694740499</c:v>
                </c:pt>
                <c:pt idx="6594">
                  <c:v>0.25793704253079802</c:v>
                </c:pt>
                <c:pt idx="6595">
                  <c:v>0.22062987568710901</c:v>
                </c:pt>
                <c:pt idx="6596">
                  <c:v>0.12806458778920099</c:v>
                </c:pt>
                <c:pt idx="6597">
                  <c:v>3.4247294244635499E-3</c:v>
                </c:pt>
                <c:pt idx="6598">
                  <c:v>-0.12207287367010999</c:v>
                </c:pt>
                <c:pt idx="6599">
                  <c:v>-0.21699656826887601</c:v>
                </c:pt>
                <c:pt idx="6600">
                  <c:v>-0.25757212619572201</c:v>
                </c:pt>
                <c:pt idx="6601">
                  <c:v>-0.23363714725538301</c:v>
                </c:pt>
                <c:pt idx="6602">
                  <c:v>-0.15118629540529599</c:v>
                </c:pt>
                <c:pt idx="6603">
                  <c:v>-3.0869897979267799E-2</c:v>
                </c:pt>
                <c:pt idx="6604">
                  <c:v>9.7178056898612697E-2</c:v>
                </c:pt>
                <c:pt idx="6605">
                  <c:v>0.20088716457733699</c:v>
                </c:pt>
                <c:pt idx="6606">
                  <c:v>0.25428283567417398</c:v>
                </c:pt>
                <c:pt idx="6607">
                  <c:v>0.24399179312022401</c:v>
                </c:pt>
                <c:pt idx="6608">
                  <c:v>0.172591492364117</c:v>
                </c:pt>
                <c:pt idx="6609">
                  <c:v>5.7964581665530701E-2</c:v>
                </c:pt>
                <c:pt idx="6610">
                  <c:v>-7.1179918097347195E-2</c:v>
                </c:pt>
                <c:pt idx="6611">
                  <c:v>-0.18249696580458999</c:v>
                </c:pt>
                <c:pt idx="6612">
                  <c:v>-0.24810651629708999</c:v>
                </c:pt>
                <c:pt idx="6613">
                  <c:v>-0.25157625064189798</c:v>
                </c:pt>
                <c:pt idx="6614">
                  <c:v>-0.19203715234768801</c:v>
                </c:pt>
                <c:pt idx="6615">
                  <c:v>-8.44011579359953E-2</c:v>
                </c:pt>
                <c:pt idx="6616">
                  <c:v>4.4373630067539201E-2</c:v>
                </c:pt>
                <c:pt idx="6617">
                  <c:v>0.162034767146642</c:v>
                </c:pt>
                <c:pt idx="6618">
                  <c:v>0.23911329160315001</c:v>
                </c:pt>
                <c:pt idx="6619">
                  <c:v>0.25630440882647898</c:v>
                </c:pt>
                <c:pt idx="6620">
                  <c:v>0.20930249686209701</c:v>
                </c:pt>
                <c:pt idx="6621">
                  <c:v>0.109879476140178</c:v>
                </c:pt>
                <c:pt idx="6622">
                  <c:v>-1.70635410238319E-2</c:v>
                </c:pt>
                <c:pt idx="6623">
                  <c:v>-0.139732888483899</c:v>
                </c:pt>
                <c:pt idx="6624">
                  <c:v>-0.22740526718326701</c:v>
                </c:pt>
                <c:pt idx="6625">
                  <c:v>-0.258122585996725</c:v>
                </c:pt>
                <c:pt idx="6626">
                  <c:v>-0.22419150187103301</c:v>
                </c:pt>
                <c:pt idx="6627">
                  <c:v>-0.13411026531863299</c:v>
                </c:pt>
                <c:pt idx="6628">
                  <c:v>-1.04402808574959E-2</c:v>
                </c:pt>
                <c:pt idx="6629">
                  <c:v>0.115844536711201</c:v>
                </c:pt>
                <c:pt idx="6630">
                  <c:v>0.21311537141324599</c:v>
                </c:pt>
                <c:pt idx="6631">
                  <c:v>0.25701013927306199</c:v>
                </c:pt>
                <c:pt idx="6632">
                  <c:v>0.23653512337678601</c:v>
                </c:pt>
                <c:pt idx="6633">
                  <c:v>0.15681841847341901</c:v>
                </c:pt>
                <c:pt idx="6634">
                  <c:v>3.7825567832542997E-2</c:v>
                </c:pt>
                <c:pt idx="6635">
                  <c:v>-9.0640930924780497E-2</c:v>
                </c:pt>
                <c:pt idx="6636">
                  <c:v>-0.196405846236479</c:v>
                </c:pt>
                <c:pt idx="6637">
                  <c:v>-0.25297969894483902</c:v>
                </c:pt>
                <c:pt idx="6638">
                  <c:v>-0.24619321668034799</c:v>
                </c:pt>
                <c:pt idx="6639">
                  <c:v>-0.17774611602642601</c:v>
                </c:pt>
                <c:pt idx="6640">
                  <c:v>-6.4781397956835601E-2</c:v>
                </c:pt>
                <c:pt idx="6641">
                  <c:v>6.4408223105661605E-2</c:v>
                </c:pt>
                <c:pt idx="6642">
                  <c:v>0.177466405131738</c:v>
                </c:pt>
                <c:pt idx="6643">
                  <c:v>0.246077025070919</c:v>
                </c:pt>
                <c:pt idx="6644">
                  <c:v>0.25305612753005302</c:v>
                </c:pt>
                <c:pt idx="6645">
                  <c:v>0.19665575300304</c:v>
                </c:pt>
                <c:pt idx="6646">
                  <c:v>9.1001725172693906E-2</c:v>
                </c:pt>
                <c:pt idx="6647">
                  <c:v>-3.7444249260871802E-2</c:v>
                </c:pt>
                <c:pt idx="6648">
                  <c:v>-0.15651207917979401</c:v>
                </c:pt>
                <c:pt idx="6649">
                  <c:v>-0.23638048793768601</c:v>
                </c:pt>
                <c:pt idx="6650">
                  <c:v>-0.25704593709349899</c:v>
                </c:pt>
                <c:pt idx="6651">
                  <c:v>-0.21333263670701799</c:v>
                </c:pt>
                <c:pt idx="6652">
                  <c:v>-0.116188854037666</c:v>
                </c:pt>
                <c:pt idx="6653">
                  <c:v>1.0055147908740099E-2</c:v>
                </c:pt>
                <c:pt idx="6654">
                  <c:v>0.13378077568379401</c:v>
                </c:pt>
                <c:pt idx="6655">
                  <c:v>0.22400017827316099</c:v>
                </c:pt>
                <c:pt idx="6656">
                  <c:v>0.25811734661779301</c:v>
                </c:pt>
                <c:pt idx="6657">
                  <c:v>0.227587424258231</c:v>
                </c:pt>
                <c:pt idx="6658">
                  <c:v>0.14005681964331401</c:v>
                </c:pt>
                <c:pt idx="6659">
                  <c:v>1.7448115699299199E-2</c:v>
                </c:pt>
                <c:pt idx="6660">
                  <c:v>-0.109530577061857</c:v>
                </c:pt>
                <c:pt idx="6661">
                  <c:v>-0.20907665731950101</c:v>
                </c:pt>
                <c:pt idx="6662">
                  <c:v>-0.25625819173405701</c:v>
                </c:pt>
                <c:pt idx="6663">
                  <c:v>-0.23925827231840999</c:v>
                </c:pt>
                <c:pt idx="6664">
                  <c:v>-0.16233463435005199</c:v>
                </c:pt>
                <c:pt idx="6665">
                  <c:v>-4.47532801577636E-2</c:v>
                </c:pt>
                <c:pt idx="6666">
                  <c:v>8.4036810679230897E-2</c:v>
                </c:pt>
                <c:pt idx="6667">
                  <c:v>0.19177936095508699</c:v>
                </c:pt>
                <c:pt idx="6668">
                  <c:v>0.25148958056695903</c:v>
                </c:pt>
                <c:pt idx="6669">
                  <c:v>0.24821267459774299</c:v>
                </c:pt>
                <c:pt idx="6670">
                  <c:v>0.18276936447587899</c:v>
                </c:pt>
                <c:pt idx="6671">
                  <c:v>7.1550333202208605E-2</c:v>
                </c:pt>
                <c:pt idx="6672">
                  <c:v>-5.7588922887997697E-2</c:v>
                </c:pt>
                <c:pt idx="6673">
                  <c:v>-0.172304675985164</c:v>
                </c:pt>
                <c:pt idx="6674">
                  <c:v>-0.243865654081238</c:v>
                </c:pt>
                <c:pt idx="6675">
                  <c:v>-0.25434896627997899</c:v>
                </c:pt>
                <c:pt idx="6676">
                  <c:v>-0.201129002007466</c:v>
                </c:pt>
                <c:pt idx="6677">
                  <c:v>-9.7535031468438602E-2</c:v>
                </c:pt>
                <c:pt idx="6678">
                  <c:v>3.0487192765267498E-2</c:v>
                </c:pt>
                <c:pt idx="6679">
                  <c:v>0.15087371044209899</c:v>
                </c:pt>
                <c:pt idx="6680">
                  <c:v>0.233472971386157</c:v>
                </c:pt>
                <c:pt idx="6681">
                  <c:v>0.25759747828538898</c:v>
                </c:pt>
                <c:pt idx="6682">
                  <c:v>0.21720509872930499</c:v>
                </c:pt>
                <c:pt idx="6683">
                  <c:v>0.122412354753859</c:v>
                </c:pt>
                <c:pt idx="6684">
                  <c:v>-3.0393228608087998E-3</c:v>
                </c:pt>
                <c:pt idx="6685">
                  <c:v>-0.12772978321039599</c:v>
                </c:pt>
                <c:pt idx="6686">
                  <c:v>-0.220429526976892</c:v>
                </c:pt>
                <c:pt idx="6687">
                  <c:v>-0.25792132826651598</c:v>
                </c:pt>
                <c:pt idx="6688">
                  <c:v>-0.23081513286403199</c:v>
                </c:pt>
                <c:pt idx="6689">
                  <c:v>-0.145899855562621</c:v>
                </c:pt>
                <c:pt idx="6690">
                  <c:v>-2.4443054338557101E-2</c:v>
                </c:pt>
                <c:pt idx="6691">
                  <c:v>0.103135661478298</c:v>
                </c:pt>
                <c:pt idx="6692">
                  <c:v>0.20488341107072</c:v>
                </c:pt>
                <c:pt idx="6693">
                  <c:v>0.25531683935607302</c:v>
                </c:pt>
                <c:pt idx="6694">
                  <c:v>0.241804581354014</c:v>
                </c:pt>
                <c:pt idx="6695">
                  <c:v>0.16773086590512301</c:v>
                </c:pt>
                <c:pt idx="6696">
                  <c:v>5.1647914563544103E-2</c:v>
                </c:pt>
                <c:pt idx="6697">
                  <c:v>-7.7370577380875702E-2</c:v>
                </c:pt>
                <c:pt idx="6698">
                  <c:v>-0.187011128248039</c:v>
                </c:pt>
                <c:pt idx="6699">
                  <c:v>-0.249813581912667</c:v>
                </c:pt>
                <c:pt idx="6700">
                  <c:v>-0.250048674256315</c:v>
                </c:pt>
                <c:pt idx="6701">
                  <c:v>-0.18765752494311</c:v>
                </c:pt>
                <c:pt idx="6702">
                  <c:v>-7.8266384365135597E-2</c:v>
                </c:pt>
                <c:pt idx="6703">
                  <c:v>5.0727057706486903E-2</c:v>
                </c:pt>
                <c:pt idx="6704">
                  <c:v>0.16701559348770001</c:v>
                </c:pt>
                <c:pt idx="6705">
                  <c:v>0.241474037790396</c:v>
                </c:pt>
                <c:pt idx="6706">
                  <c:v>0.25545381133231199</c:v>
                </c:pt>
                <c:pt idx="6707">
                  <c:v>0.205453593105655</c:v>
                </c:pt>
                <c:pt idx="6708">
                  <c:v>0.103996247944126</c:v>
                </c:pt>
                <c:pt idx="6709">
                  <c:v>-2.35076026608931E-2</c:v>
                </c:pt>
                <c:pt idx="6710">
                  <c:v>-0.14512382834891199</c:v>
                </c:pt>
                <c:pt idx="6711">
                  <c:v>-0.230392890944076</c:v>
                </c:pt>
                <c:pt idx="6712">
                  <c:v>-0.25795862474856401</c:v>
                </c:pt>
                <c:pt idx="6713">
                  <c:v>-0.22091702072564401</c:v>
                </c:pt>
                <c:pt idx="6714">
                  <c:v>-0.128545378392287</c:v>
                </c:pt>
                <c:pt idx="6715">
                  <c:v>-3.9787486029472102E-3</c:v>
                </c:pt>
                <c:pt idx="6716">
                  <c:v>0.12158438345636501</c:v>
                </c:pt>
                <c:pt idx="6717">
                  <c:v>0.216695952424274</c:v>
                </c:pt>
                <c:pt idx="6718">
                  <c:v>0.25753467582342998</c:v>
                </c:pt>
                <c:pt idx="6719">
                  <c:v>0.23387224203346699</c:v>
                </c:pt>
                <c:pt idx="6720">
                  <c:v>0.15163505438816199</c:v>
                </c:pt>
                <c:pt idx="6721">
                  <c:v>3.1419926695758597E-2</c:v>
                </c:pt>
                <c:pt idx="6722">
                  <c:v>-9.6664516552672594E-2</c:v>
                </c:pt>
                <c:pt idx="6723">
                  <c:v>-0.20053873196736099</c:v>
                </c:pt>
                <c:pt idx="6724">
                  <c:v>-0.25418677790885003</c:v>
                </c:pt>
                <c:pt idx="6725">
                  <c:v>-0.24417216846277601</c:v>
                </c:pt>
                <c:pt idx="6726">
                  <c:v>-0.17300312469103599</c:v>
                </c:pt>
                <c:pt idx="6727">
                  <c:v>-5.8504375106957898E-2</c:v>
                </c:pt>
                <c:pt idx="6728">
                  <c:v>7.0647158157452497E-2</c:v>
                </c:pt>
                <c:pt idx="6729">
                  <c:v>0.18210467239817699</c:v>
                </c:pt>
                <c:pt idx="6730">
                  <c:v>0.247952941741407</c:v>
                </c:pt>
                <c:pt idx="6731">
                  <c:v>0.25169985863712302</c:v>
                </c:pt>
                <c:pt idx="6732">
                  <c:v>0.192406984504608</c:v>
                </c:pt>
                <c:pt idx="6733">
                  <c:v>8.4924587496638296E-2</c:v>
                </c:pt>
                <c:pt idx="6734">
                  <c:v>-4.3827699283757897E-2</c:v>
                </c:pt>
                <c:pt idx="6735">
                  <c:v>-0.161603066891229</c:v>
                </c:pt>
                <c:pt idx="6736">
                  <c:v>-0.23890394388314801</c:v>
                </c:pt>
                <c:pt idx="6737">
                  <c:v>-0.25636984607705998</c:v>
                </c:pt>
                <c:pt idx="6738">
                  <c:v>-0.209626329917911</c:v>
                </c:pt>
                <c:pt idx="6739">
                  <c:v>-0.110380599003481</c:v>
                </c:pt>
                <c:pt idx="6740">
                  <c:v>1.6510637682893601E-2</c:v>
                </c:pt>
                <c:pt idx="6741">
                  <c:v>0.139266682737028</c:v>
                </c:pt>
                <c:pt idx="6742">
                  <c:v>0.22714252315189601</c:v>
                </c:pt>
                <c:pt idx="6743">
                  <c:v>0.25812910955345802</c:v>
                </c:pt>
                <c:pt idx="6744">
                  <c:v>0.224465659150617</c:v>
                </c:pt>
                <c:pt idx="6745">
                  <c:v>0.13458339192964699</c:v>
                </c:pt>
                <c:pt idx="6746">
                  <c:v>1.09938793051477E-2</c:v>
                </c:pt>
                <c:pt idx="6747">
                  <c:v>-0.115349118592402</c:v>
                </c:pt>
                <c:pt idx="6748">
                  <c:v>-0.21280221416450301</c:v>
                </c:pt>
                <c:pt idx="6749">
                  <c:v>-0.25695767507000999</c:v>
                </c:pt>
                <c:pt idx="6750">
                  <c:v>-0.23675649220454301</c:v>
                </c:pt>
                <c:pt idx="6751">
                  <c:v>-0.15725817713580101</c:v>
                </c:pt>
                <c:pt idx="6752">
                  <c:v>-3.8373576044492298E-2</c:v>
                </c:pt>
                <c:pt idx="6753">
                  <c:v>9.0121925219543098E-2</c:v>
                </c:pt>
                <c:pt idx="6754">
                  <c:v>0.19604583123650801</c:v>
                </c:pt>
                <c:pt idx="6755">
                  <c:v>0.252868842640248</c:v>
                </c:pt>
                <c:pt idx="6756">
                  <c:v>0.24635928372032401</c:v>
                </c:pt>
                <c:pt idx="6757">
                  <c:v>0.17814751389060299</c:v>
                </c:pt>
                <c:pt idx="6758">
                  <c:v>6.5317594060037704E-2</c:v>
                </c:pt>
                <c:pt idx="6759">
                  <c:v>-6.3871522403799993E-2</c:v>
                </c:pt>
                <c:pt idx="6760">
                  <c:v>-0.177063619851447</c:v>
                </c:pt>
                <c:pt idx="6761">
                  <c:v>-0.24590903528434699</c:v>
                </c:pt>
                <c:pt idx="6762">
                  <c:v>-0.25316500732137898</c:v>
                </c:pt>
                <c:pt idx="6763">
                  <c:v>-0.19701423275308599</c:v>
                </c:pt>
                <c:pt idx="6764">
                  <c:v>-9.1520021404213295E-2</c:v>
                </c:pt>
                <c:pt idx="6765">
                  <c:v>3.6895947054339198E-2</c:v>
                </c:pt>
                <c:pt idx="6766">
                  <c:v>0.15607109668729399</c:v>
                </c:pt>
                <c:pt idx="6767">
                  <c:v>0.23615727196012301</c:v>
                </c:pt>
                <c:pt idx="6768">
                  <c:v>0.25709639345718299</c:v>
                </c:pt>
                <c:pt idx="6769">
                  <c:v>0.213644128302658</c:v>
                </c:pt>
                <c:pt idx="6770">
                  <c:v>0.116683365862779</c:v>
                </c:pt>
                <c:pt idx="6771">
                  <c:v>-9.5014694084818892E-3</c:v>
                </c:pt>
                <c:pt idx="6772">
                  <c:v>-0.13330660272355199</c:v>
                </c:pt>
                <c:pt idx="6773">
                  <c:v>-0.22372427041238399</c:v>
                </c:pt>
                <c:pt idx="6774">
                  <c:v>-0.25810880669182001</c:v>
                </c:pt>
                <c:pt idx="6775">
                  <c:v>-0.22784839114450001</c:v>
                </c:pt>
                <c:pt idx="6776">
                  <c:v>-0.14052193256623799</c:v>
                </c:pt>
                <c:pt idx="6777">
                  <c:v>-1.8000884241980999E-2</c:v>
                </c:pt>
                <c:pt idx="6778">
                  <c:v>0.109028597210059</c:v>
                </c:pt>
                <c:pt idx="6779">
                  <c:v>0.20875119012652699</c:v>
                </c:pt>
                <c:pt idx="6780">
                  <c:v>0.25619075247744</c:v>
                </c:pt>
                <c:pt idx="6781">
                  <c:v>0.239465751578331</c:v>
                </c:pt>
                <c:pt idx="6782">
                  <c:v>0.16276506765875601</c:v>
                </c:pt>
                <c:pt idx="6783">
                  <c:v>4.52988628228723E-2</c:v>
                </c:pt>
                <c:pt idx="6784">
                  <c:v>-8.3512723220743906E-2</c:v>
                </c:pt>
                <c:pt idx="6785">
                  <c:v>-0.19140802965840201</c:v>
                </c:pt>
                <c:pt idx="6786">
                  <c:v>-0.25136400765890299</c:v>
                </c:pt>
                <c:pt idx="6787">
                  <c:v>-0.24836431059213701</c:v>
                </c:pt>
                <c:pt idx="6788">
                  <c:v>-0.18316023119724401</c:v>
                </c:pt>
                <c:pt idx="6789">
                  <c:v>-7.2082535655419194E-2</c:v>
                </c:pt>
                <c:pt idx="6790">
                  <c:v>5.7048678108892997E-2</c:v>
                </c:pt>
                <c:pt idx="6791">
                  <c:v>0.171891696536527</c:v>
                </c:pt>
                <c:pt idx="6792">
                  <c:v>0.243683373227919</c:v>
                </c:pt>
                <c:pt idx="6793">
                  <c:v>0.25444303739247998</c:v>
                </c:pt>
                <c:pt idx="6794">
                  <c:v>0.20147586439208601</c:v>
                </c:pt>
                <c:pt idx="6795">
                  <c:v>9.8047811289171199E-2</c:v>
                </c:pt>
                <c:pt idx="6796">
                  <c:v>-2.9936924395579299E-2</c:v>
                </c:pt>
                <c:pt idx="6797">
                  <c:v>-0.150423771650261</c:v>
                </c:pt>
                <c:pt idx="6798">
                  <c:v>-0.233236052133803</c:v>
                </c:pt>
                <c:pt idx="6799">
                  <c:v>-0.25763291646900999</c:v>
                </c:pt>
                <c:pt idx="6800">
                  <c:v>-0.21750401863597199</c:v>
                </c:pt>
                <c:pt idx="6801">
                  <c:v>-0.122899890038582</c:v>
                </c:pt>
                <c:pt idx="6802">
                  <c:v>2.4852784345372999E-3</c:v>
                </c:pt>
                <c:pt idx="6803">
                  <c:v>0.12724799350617899</c:v>
                </c:pt>
                <c:pt idx="6804">
                  <c:v>0.22014065921495601</c:v>
                </c:pt>
                <c:pt idx="6805">
                  <c:v>0.25789773116984299</c:v>
                </c:pt>
                <c:pt idx="6806">
                  <c:v>0.23106271647187099</c:v>
                </c:pt>
                <c:pt idx="6807">
                  <c:v>0.14635661102448999</c:v>
                </c:pt>
                <c:pt idx="6808">
                  <c:v>2.4994584415526998E-2</c:v>
                </c:pt>
                <c:pt idx="6809">
                  <c:v>-0.102627490915449</c:v>
                </c:pt>
                <c:pt idx="6810">
                  <c:v>-0.20454587449191899</c:v>
                </c:pt>
                <c:pt idx="6811">
                  <c:v>-0.25523447489140499</c:v>
                </c:pt>
                <c:pt idx="6812">
                  <c:v>-0.24199801769460799</c:v>
                </c:pt>
                <c:pt idx="6813">
                  <c:v>-0.16815165571948501</c:v>
                </c:pt>
                <c:pt idx="6814">
                  <c:v>-5.2190668432276197E-2</c:v>
                </c:pt>
                <c:pt idx="6815">
                  <c:v>7.6841795531197701E-2</c:v>
                </c:pt>
                <c:pt idx="6816">
                  <c:v>0.18662875511199101</c:v>
                </c:pt>
                <c:pt idx="6817">
                  <c:v>0.24967338521424301</c:v>
                </c:pt>
                <c:pt idx="6818">
                  <c:v>0.250185767128353</c:v>
                </c:pt>
                <c:pt idx="6819">
                  <c:v>0.18803757162534501</c:v>
                </c:pt>
                <c:pt idx="6820">
                  <c:v>7.8794199808363899E-2</c:v>
                </c:pt>
                <c:pt idx="6821">
                  <c:v>-5.01836681543514E-2</c:v>
                </c:pt>
                <c:pt idx="6822">
                  <c:v>-0.16659272511093301</c:v>
                </c:pt>
                <c:pt idx="6823">
                  <c:v>-0.24127760059724501</c:v>
                </c:pt>
                <c:pt idx="6824">
                  <c:v>-0.25553300423640901</c:v>
                </c:pt>
                <c:pt idx="6825">
                  <c:v>-0.205788581752891</c:v>
                </c:pt>
                <c:pt idx="6826">
                  <c:v>-0.104503132349683</c:v>
                </c:pt>
                <c:pt idx="6827">
                  <c:v>2.29557748408699E-2</c:v>
                </c:pt>
                <c:pt idx="6828">
                  <c:v>0.144665265815239</c:v>
                </c:pt>
                <c:pt idx="6829">
                  <c:v>0.23014244352802599</c:v>
                </c:pt>
                <c:pt idx="6830">
                  <c:v>0.25797901855915001</c:v>
                </c:pt>
                <c:pt idx="6831">
                  <c:v>0.22120314800649199</c:v>
                </c:pt>
                <c:pt idx="6832">
                  <c:v>0.12902557679090201</c:v>
                </c:pt>
                <c:pt idx="6833">
                  <c:v>4.5327494514627196E-3</c:v>
                </c:pt>
                <c:pt idx="6834">
                  <c:v>-0.121095333107232</c:v>
                </c:pt>
                <c:pt idx="6835">
                  <c:v>-0.216394338268312</c:v>
                </c:pt>
                <c:pt idx="6836">
                  <c:v>-0.25749603899707801</c:v>
                </c:pt>
                <c:pt idx="6837">
                  <c:v>-0.23410625936957</c:v>
                </c:pt>
                <c:pt idx="6838">
                  <c:v>-0.152083114793156</c:v>
                </c:pt>
                <c:pt idx="6839">
                  <c:v>-3.1969810661646503E-2</c:v>
                </c:pt>
                <c:pt idx="6840">
                  <c:v>9.6150530876379203E-2</c:v>
                </c:pt>
                <c:pt idx="6841">
                  <c:v>0.200189375481826</c:v>
                </c:pt>
                <c:pt idx="6842">
                  <c:v>0.25408954911312498</c:v>
                </c:pt>
                <c:pt idx="6843">
                  <c:v>0.244351418911915</c:v>
                </c:pt>
                <c:pt idx="6844">
                  <c:v>0.173413959998063</c:v>
                </c:pt>
                <c:pt idx="6845">
                  <c:v>5.9043899020589999E-2</c:v>
                </c:pt>
                <c:pt idx="6846">
                  <c:v>-7.01140727483473E-2</c:v>
                </c:pt>
                <c:pt idx="6847">
                  <c:v>-0.181711540041331</c:v>
                </c:pt>
                <c:pt idx="6848">
                  <c:v>-0.247798224874408</c:v>
                </c:pt>
                <c:pt idx="6849">
                  <c:v>-0.25182230705910502</c:v>
                </c:pt>
                <c:pt idx="6850">
                  <c:v>-0.19277593024867101</c:v>
                </c:pt>
                <c:pt idx="6851">
                  <c:v>-8.5447625812407696E-2</c:v>
                </c:pt>
                <c:pt idx="6852">
                  <c:v>4.3281566587159898E-2</c:v>
                </c:pt>
                <c:pt idx="6853">
                  <c:v>0.161170622135627</c:v>
                </c:pt>
                <c:pt idx="6854">
                  <c:v>0.238693495540274</c:v>
                </c:pt>
                <c:pt idx="6855">
                  <c:v>0.25643410223991497</c:v>
                </c:pt>
                <c:pt idx="6856">
                  <c:v>0.20994919723189101</c:v>
                </c:pt>
                <c:pt idx="6857">
                  <c:v>0.11088121334687601</c:v>
                </c:pt>
                <c:pt idx="6858">
                  <c:v>-1.5957658277972499E-2</c:v>
                </c:pt>
                <c:pt idx="6859">
                  <c:v>-0.13879983539297799</c:v>
                </c:pt>
                <c:pt idx="6860">
                  <c:v>-0.22687873268214601</c:v>
                </c:pt>
                <c:pt idx="6861">
                  <c:v>-0.25813444391759399</c:v>
                </c:pt>
                <c:pt idx="6862">
                  <c:v>-0.22473878232404801</c:v>
                </c:pt>
                <c:pt idx="6863">
                  <c:v>-0.13505589851925601</c:v>
                </c:pt>
                <c:pt idx="6864">
                  <c:v>-1.15474271043475E-2</c:v>
                </c:pt>
                <c:pt idx="6865">
                  <c:v>0.114853169063882</c:v>
                </c:pt>
                <c:pt idx="6866">
                  <c:v>0.212488076542728</c:v>
                </c:pt>
                <c:pt idx="6867">
                  <c:v>0.25690402707112098</c:v>
                </c:pt>
                <c:pt idx="6868">
                  <c:v>0.236976770302671</c:v>
                </c:pt>
                <c:pt idx="6869">
                  <c:v>0.157697211314763</c:v>
                </c:pt>
                <c:pt idx="6870">
                  <c:v>3.8921407470597302E-2</c:v>
                </c:pt>
                <c:pt idx="6871">
                  <c:v>-8.9602504325462906E-2</c:v>
                </c:pt>
                <c:pt idx="6872">
                  <c:v>-0.19568491305962901</c:v>
                </c:pt>
                <c:pt idx="6873">
                  <c:v>-0.252756821376942</c:v>
                </c:pt>
                <c:pt idx="6874">
                  <c:v>-0.24652421579091599</c:v>
                </c:pt>
                <c:pt idx="6875">
                  <c:v>-0.178548091034849</c:v>
                </c:pt>
                <c:pt idx="6876">
                  <c:v>-6.5853489247161501E-2</c:v>
                </c:pt>
                <c:pt idx="6877">
                  <c:v>6.3334527447866204E-2</c:v>
                </c:pt>
                <c:pt idx="6878">
                  <c:v>0.17666001884469201</c:v>
                </c:pt>
                <c:pt idx="6879">
                  <c:v>0.245739912602671</c:v>
                </c:pt>
                <c:pt idx="6880">
                  <c:v>0.25327272078956897</c:v>
                </c:pt>
                <c:pt idx="6881">
                  <c:v>0.197371804864828</c:v>
                </c:pt>
                <c:pt idx="6882">
                  <c:v>9.2037896005905007E-2</c:v>
                </c:pt>
                <c:pt idx="6883">
                  <c:v>-3.6347474869352102E-2</c:v>
                </c:pt>
                <c:pt idx="6884">
                  <c:v>-0.15562939518021601</c:v>
                </c:pt>
                <c:pt idx="6885">
                  <c:v>-0.23593296801351901</c:v>
                </c:pt>
                <c:pt idx="6886">
                  <c:v>-0.25714566538596101</c:v>
                </c:pt>
                <c:pt idx="6887">
                  <c:v>-0.213954635646594</c:v>
                </c:pt>
                <c:pt idx="6888">
                  <c:v>-0.117177340131337</c:v>
                </c:pt>
                <c:pt idx="6889">
                  <c:v>8.9477471352563901E-3</c:v>
                </c:pt>
                <c:pt idx="6890">
                  <c:v>0.13283181562403201</c:v>
                </c:pt>
                <c:pt idx="6891">
                  <c:v>0.22344733186100901</c:v>
                </c:pt>
                <c:pt idx="6892">
                  <c:v>0.25809907766678503</c:v>
                </c:pt>
                <c:pt idx="6893">
                  <c:v>0.22810830834047799</c:v>
                </c:pt>
                <c:pt idx="6894">
                  <c:v>0.140986398109089</c:v>
                </c:pt>
                <c:pt idx="6895">
                  <c:v>1.8553569855161399E-2</c:v>
                </c:pt>
                <c:pt idx="6896">
                  <c:v>-0.108526115066982</c:v>
                </c:pt>
                <c:pt idx="6897">
                  <c:v>-0.20842476122346101</c:v>
                </c:pt>
                <c:pt idx="6898">
                  <c:v>-0.25612213295817399</c:v>
                </c:pt>
                <c:pt idx="6899">
                  <c:v>-0.23967212762715101</c:v>
                </c:pt>
                <c:pt idx="6900">
                  <c:v>-0.163194751113971</c:v>
                </c:pt>
                <c:pt idx="6901">
                  <c:v>-4.5844236797560597E-2</c:v>
                </c:pt>
                <c:pt idx="6902">
                  <c:v>8.2988251021797299E-2</c:v>
                </c:pt>
                <c:pt idx="6903">
                  <c:v>0.19103581655101201</c:v>
                </c:pt>
                <c:pt idx="6904">
                  <c:v>0.25123727672485902</c:v>
                </c:pt>
                <c:pt idx="6905">
                  <c:v>0.248514802380051</c:v>
                </c:pt>
                <c:pt idx="6906">
                  <c:v>0.18355025410525</c:v>
                </c:pt>
                <c:pt idx="6907">
                  <c:v>7.2614406026680706E-2</c:v>
                </c:pt>
                <c:pt idx="6908">
                  <c:v>-5.6508170508342802E-2</c:v>
                </c:pt>
                <c:pt idx="6909">
                  <c:v>-0.17147792518831201</c:v>
                </c:pt>
                <c:pt idx="6910">
                  <c:v>-0.24349996973304999</c:v>
                </c:pt>
                <c:pt idx="6911">
                  <c:v>-0.25453593629400001</c:v>
                </c:pt>
                <c:pt idx="6912">
                  <c:v>-0.201821798583806</c:v>
                </c:pt>
                <c:pt idx="6913">
                  <c:v>-9.8560139406755898E-2</c:v>
                </c:pt>
                <c:pt idx="6914">
                  <c:v>2.9386518107432699E-2</c:v>
                </c:pt>
                <c:pt idx="6915">
                  <c:v>0.149973139860891</c:v>
                </c:pt>
                <c:pt idx="6916">
                  <c:v>0.23299805837037399</c:v>
                </c:pt>
                <c:pt idx="6917">
                  <c:v>0.25766716774597997</c:v>
                </c:pt>
                <c:pt idx="6918">
                  <c:v>0.21780193650854299</c:v>
                </c:pt>
                <c:pt idx="6919">
                  <c:v>0.12338685912742101</c:v>
                </c:pt>
                <c:pt idx="6920">
                  <c:v>-1.9312225586673301E-3</c:v>
                </c:pt>
                <c:pt idx="6921">
                  <c:v>-0.126765617574502</c:v>
                </c:pt>
                <c:pt idx="6922">
                  <c:v>-0.219850777272004</c:v>
                </c:pt>
                <c:pt idx="6923">
                  <c:v>-0.25787294594652599</c:v>
                </c:pt>
                <c:pt idx="6924">
                  <c:v>-0.23130923558112401</c:v>
                </c:pt>
                <c:pt idx="6925">
                  <c:v>-0.14681269222610799</c:v>
                </c:pt>
                <c:pt idx="6926">
                  <c:v>-2.5545999343241602E-2</c:v>
                </c:pt>
                <c:pt idx="6927">
                  <c:v>0.102118847551014</c:v>
                </c:pt>
                <c:pt idx="6928">
                  <c:v>0.20420739557678</c:v>
                </c:pt>
                <c:pt idx="6929">
                  <c:v>0.25515093456963001</c:v>
                </c:pt>
                <c:pt idx="6930">
                  <c:v>0.24219033915803101</c:v>
                </c:pt>
                <c:pt idx="6931">
                  <c:v>0.16857167086451699</c:v>
                </c:pt>
                <c:pt idx="6932">
                  <c:v>5.2733181860259E-2</c:v>
                </c:pt>
                <c:pt idx="6933">
                  <c:v>-7.6312659673811498E-2</c:v>
                </c:pt>
                <c:pt idx="6934">
                  <c:v>-0.186245522183204</c:v>
                </c:pt>
                <c:pt idx="6935">
                  <c:v>-0.249532038278475</c:v>
                </c:pt>
                <c:pt idx="6936">
                  <c:v>-0.25032170740251902</c:v>
                </c:pt>
                <c:pt idx="6937">
                  <c:v>-0.188416752024469</c:v>
                </c:pt>
                <c:pt idx="6938">
                  <c:v>-7.9321652249219707E-2</c:v>
                </c:pt>
                <c:pt idx="6939">
                  <c:v>4.9640047407653098E-2</c:v>
                </c:pt>
                <c:pt idx="6940">
                  <c:v>0.166169089246781</c:v>
                </c:pt>
                <c:pt idx="6941">
                  <c:v>0.24108005184586301</c:v>
                </c:pt>
                <c:pt idx="6942">
                  <c:v>0.25561101990808299</c:v>
                </c:pt>
                <c:pt idx="6943">
                  <c:v>0.20612262233867701</c:v>
                </c:pt>
                <c:pt idx="6944">
                  <c:v>0.105009535312633</c:v>
                </c:pt>
                <c:pt idx="6945">
                  <c:v>-2.24038412643222E-2</c:v>
                </c:pt>
                <c:pt idx="6946">
                  <c:v>-0.144206036813287</c:v>
                </c:pt>
                <c:pt idx="6947">
                  <c:v>-0.229890935853059</c:v>
                </c:pt>
                <c:pt idx="6948">
                  <c:v>-0.25799822386860399</c:v>
                </c:pt>
                <c:pt idx="6949">
                  <c:v>-0.221488256211472</c:v>
                </c:pt>
                <c:pt idx="6950">
                  <c:v>-0.129505180772789</c:v>
                </c:pt>
                <c:pt idx="6951">
                  <c:v>-5.0867294177455698E-3</c:v>
                </c:pt>
                <c:pt idx="6952">
                  <c:v>0.120605724875751</c:v>
                </c:pt>
                <c:pt idx="6953">
                  <c:v>0.216091727190516</c:v>
                </c:pt>
                <c:pt idx="6954">
                  <c:v>0.257456215894664</c:v>
                </c:pt>
                <c:pt idx="6955">
                  <c:v>0.23433919818558199</c:v>
                </c:pt>
                <c:pt idx="6956">
                  <c:v>0.15253047455607599</c:v>
                </c:pt>
                <c:pt idx="6957">
                  <c:v>3.2519547343633798E-2</c:v>
                </c:pt>
                <c:pt idx="6958">
                  <c:v>-9.5636102237648304E-2</c:v>
                </c:pt>
                <c:pt idx="6959">
                  <c:v>-0.199839096730205</c:v>
                </c:pt>
                <c:pt idx="6960">
                  <c:v>-0.25399114973492898</c:v>
                </c:pt>
                <c:pt idx="6961">
                  <c:v>-0.24452954364183799</c:v>
                </c:pt>
                <c:pt idx="6962">
                  <c:v>-0.17382399639249099</c:v>
                </c:pt>
                <c:pt idx="6963">
                  <c:v>-5.9583150920857302E-2</c:v>
                </c:pt>
                <c:pt idx="6964">
                  <c:v>6.9580664325938901E-2</c:v>
                </c:pt>
                <c:pt idx="6965">
                  <c:v>0.18131757054519901</c:v>
                </c:pt>
                <c:pt idx="6966">
                  <c:v>0.247642366408868</c:v>
                </c:pt>
                <c:pt idx="6967">
                  <c:v>0.25194359534372701</c:v>
                </c:pt>
                <c:pt idx="6968">
                  <c:v>0.19314398788015399</c:v>
                </c:pt>
                <c:pt idx="6969">
                  <c:v>8.5970270473682803E-2</c:v>
                </c:pt>
                <c:pt idx="6970">
                  <c:v>-4.2735234493761501E-2</c:v>
                </c:pt>
                <c:pt idx="6971">
                  <c:v>-0.16073743487209499</c:v>
                </c:pt>
                <c:pt idx="6972">
                  <c:v>-0.23848194754405899</c:v>
                </c:pt>
                <c:pt idx="6973">
                  <c:v>-0.25649717701901797</c:v>
                </c:pt>
                <c:pt idx="6974">
                  <c:v>-0.21027109731659699</c:v>
                </c:pt>
                <c:pt idx="6975">
                  <c:v>-0.11138131686404799</c:v>
                </c:pt>
                <c:pt idx="6976">
                  <c:v>1.54046053566272E-2</c:v>
                </c:pt>
                <c:pt idx="6977">
                  <c:v>0.13833234860250199</c:v>
                </c:pt>
                <c:pt idx="6978">
                  <c:v>0.22661389698929099</c:v>
                </c:pt>
                <c:pt idx="6979">
                  <c:v>0.258138589064557</c:v>
                </c:pt>
                <c:pt idx="6980">
                  <c:v>0.22501087013305801</c:v>
                </c:pt>
                <c:pt idx="6981">
                  <c:v>0.135527782910635</c:v>
                </c:pt>
                <c:pt idx="6982">
                  <c:v>1.2100921704917699E-2</c:v>
                </c:pt>
                <c:pt idx="6983">
                  <c:v>-0.11435669041046501</c:v>
                </c:pt>
                <c:pt idx="6984">
                  <c:v>-0.21217295999514299</c:v>
                </c:pt>
                <c:pt idx="6985">
                  <c:v>-0.25684919552355101</c:v>
                </c:pt>
                <c:pt idx="6986">
                  <c:v>-0.23719595665635601</c:v>
                </c:pt>
                <c:pt idx="6987">
                  <c:v>-0.15813551898768899</c:v>
                </c:pt>
                <c:pt idx="6988">
                  <c:v>-3.9469059587015902E-2</c:v>
                </c:pt>
                <c:pt idx="6989">
                  <c:v>8.9082670635495007E-2</c:v>
                </c:pt>
                <c:pt idx="6990">
                  <c:v>0.195323093368578</c:v>
                </c:pt>
                <c:pt idx="6991">
                  <c:v>0.25264363567099901</c:v>
                </c:pt>
                <c:pt idx="6992">
                  <c:v>0.246688012132287</c:v>
                </c:pt>
                <c:pt idx="6993">
                  <c:v>0.17894784561371899</c:v>
                </c:pt>
                <c:pt idx="6994">
                  <c:v>6.6389081049354898E-2</c:v>
                </c:pt>
                <c:pt idx="6995">
                  <c:v>-6.2797240711779098E-2</c:v>
                </c:pt>
                <c:pt idx="6996">
                  <c:v>-0.176255603970849</c:v>
                </c:pt>
                <c:pt idx="6997">
                  <c:v>-0.24556965780503401</c:v>
                </c:pt>
                <c:pt idx="6998">
                  <c:v>-0.25337926743839001</c:v>
                </c:pt>
                <c:pt idx="6999">
                  <c:v>-0.19772846769094199</c:v>
                </c:pt>
                <c:pt idx="7000">
                  <c:v>-9.2555346591937093E-2</c:v>
                </c:pt>
                <c:pt idx="7001">
                  <c:v>3.5798835232704503E-2</c:v>
                </c:pt>
                <c:pt idx="7002">
                  <c:v>0.15518697669346401</c:v>
                </c:pt>
                <c:pt idx="7003">
                  <c:v>0.235707577131235</c:v>
                </c:pt>
                <c:pt idx="7004">
                  <c:v>0.257193752652837</c:v>
                </c:pt>
                <c:pt idx="7005">
                  <c:v>0.21426415730832801</c:v>
                </c:pt>
                <c:pt idx="7006">
                  <c:v>0.117670774567616</c:v>
                </c:pt>
                <c:pt idx="7007">
                  <c:v>-8.3939836400442301E-3</c:v>
                </c:pt>
                <c:pt idx="7008">
                  <c:v>-0.132356416572562</c:v>
                </c:pt>
                <c:pt idx="7009">
                  <c:v>-0.22316936389488301</c:v>
                </c:pt>
                <c:pt idx="7010">
                  <c:v>-0.25808815958750703</c:v>
                </c:pt>
                <c:pt idx="7011">
                  <c:v>-0.22836717464873599</c:v>
                </c:pt>
                <c:pt idx="7012">
                  <c:v>-0.141450214132087</c:v>
                </c:pt>
                <c:pt idx="7013">
                  <c:v>-1.9106169992635601E-2</c:v>
                </c:pt>
                <c:pt idx="7014">
                  <c:v>0.10802313294754499</c:v>
                </c:pt>
                <c:pt idx="7015">
                  <c:v>0.208097372114148</c:v>
                </c:pt>
                <c:pt idx="7016">
                  <c:v>0.25605233349238798</c:v>
                </c:pt>
                <c:pt idx="7017">
                  <c:v>0.239877399514102</c:v>
                </c:pt>
                <c:pt idx="7018">
                  <c:v>0.16362368273615799</c:v>
                </c:pt>
                <c:pt idx="7019">
                  <c:v>4.6389399569308098E-2</c:v>
                </c:pt>
                <c:pt idx="7020">
                  <c:v>-8.2463396498617697E-2</c:v>
                </c:pt>
                <c:pt idx="7021">
                  <c:v>-0.19066272334769199</c:v>
                </c:pt>
                <c:pt idx="7022">
                  <c:v>-0.25110938834867202</c:v>
                </c:pt>
                <c:pt idx="7023">
                  <c:v>-0.24866414926817501</c:v>
                </c:pt>
                <c:pt idx="7024">
                  <c:v>-0.18393943140307401</c:v>
                </c:pt>
                <c:pt idx="7025">
                  <c:v>-7.3145941865683198E-2</c:v>
                </c:pt>
                <c:pt idx="7026">
                  <c:v>5.5967402576448597E-2</c:v>
                </c:pt>
                <c:pt idx="7027">
                  <c:v>0.171063363846749</c:v>
                </c:pt>
                <c:pt idx="7028">
                  <c:v>0.243315444441565</c:v>
                </c:pt>
                <c:pt idx="7029">
                  <c:v>0.254627662556558</c:v>
                </c:pt>
                <c:pt idx="7030">
                  <c:v>0.20216680298892001</c:v>
                </c:pt>
                <c:pt idx="7031">
                  <c:v>9.9072013460913003E-2</c:v>
                </c:pt>
                <c:pt idx="7032">
                  <c:v>-2.88359764365318E-2</c:v>
                </c:pt>
                <c:pt idx="7033">
                  <c:v>-0.14952181715003601</c:v>
                </c:pt>
                <c:pt idx="7034">
                  <c:v>-0.23275899119230201</c:v>
                </c:pt>
                <c:pt idx="7035">
                  <c:v>-0.257700231958503</c:v>
                </c:pt>
                <c:pt idx="7036">
                  <c:v>-0.21809885097452</c:v>
                </c:pt>
                <c:pt idx="7037">
                  <c:v>-0.123873259776924</c:v>
                </c:pt>
                <c:pt idx="7038">
                  <c:v>1.37715778571637E-3</c:v>
                </c:pt>
                <c:pt idx="7039">
                  <c:v>0.126282657637658</c:v>
                </c:pt>
                <c:pt idx="7040">
                  <c:v>0.21955988248351499</c:v>
                </c:pt>
                <c:pt idx="7041">
                  <c:v>0.25784697271074902</c:v>
                </c:pt>
                <c:pt idx="7042">
                  <c:v>0.231554689056086</c:v>
                </c:pt>
                <c:pt idx="7043">
                  <c:v>0.14726809706632199</c:v>
                </c:pt>
                <c:pt idx="7044">
                  <c:v>2.6097296581349402E-2</c:v>
                </c:pt>
                <c:pt idx="7045">
                  <c:v>-0.101609733728296</c:v>
                </c:pt>
                <c:pt idx="7046">
                  <c:v>-0.20386797588466499</c:v>
                </c:pt>
                <c:pt idx="7047">
                  <c:v>-0.25506621877561397</c:v>
                </c:pt>
                <c:pt idx="7048">
                  <c:v>-0.24238154485826499</c:v>
                </c:pt>
                <c:pt idx="7049">
                  <c:v>-0.16899090940522299</c:v>
                </c:pt>
                <c:pt idx="7050">
                  <c:v>-5.3275452348149899E-2</c:v>
                </c:pt>
                <c:pt idx="7051">
                  <c:v>7.5783172246429706E-2</c:v>
                </c:pt>
                <c:pt idx="7052">
                  <c:v>0.18586143122722101</c:v>
                </c:pt>
                <c:pt idx="7053">
                  <c:v>0.24938954175654299</c:v>
                </c:pt>
                <c:pt idx="7054">
                  <c:v>0.25045649445254198</c:v>
                </c:pt>
                <c:pt idx="7055">
                  <c:v>0.18879506439360899</c:v>
                </c:pt>
                <c:pt idx="7056">
                  <c:v>7.9848739257746604E-2</c:v>
                </c:pt>
                <c:pt idx="7057">
                  <c:v>-4.9096197970835198E-2</c:v>
                </c:pt>
                <c:pt idx="7058">
                  <c:v>-0.16574468784692001</c:v>
                </c:pt>
                <c:pt idx="7059">
                  <c:v>-0.24088139244634901</c:v>
                </c:pt>
                <c:pt idx="7060">
                  <c:v>-0.25568785798791799</c:v>
                </c:pt>
                <c:pt idx="7061">
                  <c:v>-0.20645571332409801</c:v>
                </c:pt>
                <c:pt idx="7062">
                  <c:v>-0.105515454499994</c:v>
                </c:pt>
                <c:pt idx="7063">
                  <c:v>2.1851804473990301E-2</c:v>
                </c:pt>
                <c:pt idx="7064">
                  <c:v>0.14374614345871101</c:v>
                </c:pt>
                <c:pt idx="7065">
                  <c:v>0.229638369077863</c:v>
                </c:pt>
                <c:pt idx="7066">
                  <c:v>0.25801624058844702</c:v>
                </c:pt>
                <c:pt idx="7067">
                  <c:v>0.221772344027101</c:v>
                </c:pt>
                <c:pt idx="7068">
                  <c:v>0.12998418812842699</c:v>
                </c:pt>
                <c:pt idx="7069">
                  <c:v>5.64068594962777E-3</c:v>
                </c:pt>
                <c:pt idx="7070">
                  <c:v>-0.120115561017531</c:v>
                </c:pt>
                <c:pt idx="7071">
                  <c:v>-0.21578812058500699</c:v>
                </c:pt>
                <c:pt idx="7072">
                  <c:v>-0.25741520669965301</c:v>
                </c:pt>
                <c:pt idx="7073">
                  <c:v>-0.23457105740836201</c:v>
                </c:pt>
                <c:pt idx="7074">
                  <c:v>-0.152977131615953</c:v>
                </c:pt>
                <c:pt idx="7075">
                  <c:v>-3.3069134209100598E-2</c:v>
                </c:pt>
                <c:pt idx="7076">
                  <c:v>9.5121233006436101E-2</c:v>
                </c:pt>
                <c:pt idx="7077">
                  <c:v>0.19948789732622099</c:v>
                </c:pt>
                <c:pt idx="7078">
                  <c:v>0.25389158022758401</c:v>
                </c:pt>
                <c:pt idx="7079">
                  <c:v>0.244706541831932</c:v>
                </c:pt>
                <c:pt idx="7080">
                  <c:v>0.174233231985297</c:v>
                </c:pt>
                <c:pt idx="7081">
                  <c:v>6.0122128323443498E-2</c:v>
                </c:pt>
                <c:pt idx="7082">
                  <c:v>-6.9046935347622906E-2</c:v>
                </c:pt>
                <c:pt idx="7083">
                  <c:v>-0.18092276572478699</c:v>
                </c:pt>
                <c:pt idx="7084">
                  <c:v>-0.24748536706282401</c:v>
                </c:pt>
                <c:pt idx="7085">
                  <c:v>-0.25206372293222001</c:v>
                </c:pt>
                <c:pt idx="7086">
                  <c:v>-0.193511155703428</c:v>
                </c:pt>
                <c:pt idx="7087">
                  <c:v>-8.6492519072656399E-2</c:v>
                </c:pt>
                <c:pt idx="7088">
                  <c:v>4.2188705520496902E-2</c:v>
                </c:pt>
                <c:pt idx="7089">
                  <c:v>0.160303507096313</c:v>
                </c:pt>
                <c:pt idx="7090">
                  <c:v>0.23826930086909701</c:v>
                </c:pt>
                <c:pt idx="7091">
                  <c:v>0.25655907012378398</c:v>
                </c:pt>
                <c:pt idx="7092">
                  <c:v>0.210592028689046</c:v>
                </c:pt>
                <c:pt idx="7093">
                  <c:v>0.111880907251036</c:v>
                </c:pt>
                <c:pt idx="7094">
                  <c:v>-1.4851481466755001E-2</c:v>
                </c:pt>
                <c:pt idx="7095">
                  <c:v>-0.137864224519295</c:v>
                </c:pt>
                <c:pt idx="7096">
                  <c:v>-0.22634801729342</c:v>
                </c:pt>
                <c:pt idx="7097">
                  <c:v>-0.25814154497525099</c:v>
                </c:pt>
                <c:pt idx="7098">
                  <c:v>-0.22528192132414501</c:v>
                </c:pt>
                <c:pt idx="7099">
                  <c:v>-0.13599904292983001</c:v>
                </c:pt>
                <c:pt idx="7100">
                  <c:v>-1.26543605569265E-2</c:v>
                </c:pt>
                <c:pt idx="7101">
                  <c:v>0.11385968491941199</c:v>
                </c:pt>
                <c:pt idx="7102">
                  <c:v>0.211856865973479</c:v>
                </c:pt>
                <c:pt idx="7103">
                  <c:v>0.25679318067990697</c:v>
                </c:pt>
                <c:pt idx="7104">
                  <c:v>0.237414050255813</c:v>
                </c:pt>
                <c:pt idx="7105">
                  <c:v>0.15857309813530801</c:v>
                </c:pt>
                <c:pt idx="7106">
                  <c:v>4.0016529870732599E-2</c:v>
                </c:pt>
                <c:pt idx="7107">
                  <c:v>-8.8562426544497003E-2</c:v>
                </c:pt>
                <c:pt idx="7108">
                  <c:v>-0.194960373830249</c:v>
                </c:pt>
                <c:pt idx="7109">
                  <c:v>-0.25252928604386199</c:v>
                </c:pt>
                <c:pt idx="7110">
                  <c:v>-0.24685067198983199</c:v>
                </c:pt>
                <c:pt idx="7111">
                  <c:v>-0.179346775785556</c:v>
                </c:pt>
                <c:pt idx="7112">
                  <c:v>-6.6924366999163598E-2</c:v>
                </c:pt>
                <c:pt idx="7113">
                  <c:v>6.2259664670801101E-2</c:v>
                </c:pt>
                <c:pt idx="7114">
                  <c:v>0.17585037709304399</c:v>
                </c:pt>
                <c:pt idx="7115">
                  <c:v>0.24539827167579401</c:v>
                </c:pt>
                <c:pt idx="7116">
                  <c:v>0.25348464677698501</c:v>
                </c:pt>
                <c:pt idx="7117">
                  <c:v>0.198084219588295</c:v>
                </c:pt>
                <c:pt idx="7118">
                  <c:v>9.3072370778431501E-2</c:v>
                </c:pt>
                <c:pt idx="7119">
                  <c:v>-3.5250030671961398E-2</c:v>
                </c:pt>
                <c:pt idx="7120">
                  <c:v>-0.15474384326524701</c:v>
                </c:pt>
                <c:pt idx="7121">
                  <c:v>-0.23548110035164099</c:v>
                </c:pt>
                <c:pt idx="7122">
                  <c:v>-0.25724065503627502</c:v>
                </c:pt>
                <c:pt idx="7123">
                  <c:v>-0.214572691861905</c:v>
                </c:pt>
                <c:pt idx="7124">
                  <c:v>-0.118163666898379</c:v>
                </c:pt>
                <c:pt idx="7125">
                  <c:v>7.8401814740164805E-3</c:v>
                </c:pt>
                <c:pt idx="7126">
                  <c:v>0.13188040775929</c:v>
                </c:pt>
                <c:pt idx="7127">
                  <c:v>0.22289036779459601</c:v>
                </c:pt>
                <c:pt idx="7128">
                  <c:v>0.258076052504288</c:v>
                </c:pt>
                <c:pt idx="7129">
                  <c:v>0.22862498887668301</c:v>
                </c:pt>
                <c:pt idx="7130">
                  <c:v>0.14191337849844801</c:v>
                </c:pt>
                <c:pt idx="7131">
                  <c:v>1.9658682108592399E-2</c:v>
                </c:pt>
                <c:pt idx="7132">
                  <c:v>-0.10751965316897</c:v>
                </c:pt>
                <c:pt idx="7133">
                  <c:v>-0.20776902430686101</c:v>
                </c:pt>
                <c:pt idx="7134">
                  <c:v>-0.25598135440164599</c:v>
                </c:pt>
                <c:pt idx="7135">
                  <c:v>-0.240081566293504</c:v>
                </c:pt>
                <c:pt idx="7136">
                  <c:v>-0.16405186054924301</c:v>
                </c:pt>
                <c:pt idx="7137">
                  <c:v>-4.6934348626567299E-2</c:v>
                </c:pt>
                <c:pt idx="7138">
                  <c:v>8.1938162069193493E-2</c:v>
                </c:pt>
                <c:pt idx="7139">
                  <c:v>0.19028875176727</c:v>
                </c:pt>
                <c:pt idx="7140">
                  <c:v>0.25098034311952</c:v>
                </c:pt>
                <c:pt idx="7141">
                  <c:v>0.24881235056847301</c:v>
                </c:pt>
                <c:pt idx="7142">
                  <c:v>0.184327761297788</c:v>
                </c:pt>
                <c:pt idx="7143">
                  <c:v>7.3677140723658094E-2</c:v>
                </c:pt>
                <c:pt idx="7144">
                  <c:v>-5.5426376804510701E-2</c:v>
                </c:pt>
                <c:pt idx="7145">
                  <c:v>-0.17064801442170999</c:v>
                </c:pt>
                <c:pt idx="7146">
                  <c:v>-0.243129798203567</c:v>
                </c:pt>
                <c:pt idx="7147">
                  <c:v>-0.25471821575757297</c:v>
                </c:pt>
                <c:pt idx="7148">
                  <c:v>-0.20251087601800299</c:v>
                </c:pt>
                <c:pt idx="7149">
                  <c:v>-9.9583431093455299E-2</c:v>
                </c:pt>
                <c:pt idx="7150">
                  <c:v>2.82853019192046E-2</c:v>
                </c:pt>
                <c:pt idx="7151">
                  <c:v>0.14906980559692501</c:v>
                </c:pt>
                <c:pt idx="7152">
                  <c:v>0.23251885170096001</c:v>
                </c:pt>
                <c:pt idx="7153">
                  <c:v>0.25773210895425402</c:v>
                </c:pt>
                <c:pt idx="7154">
                  <c:v>0.218394760666028</c:v>
                </c:pt>
                <c:pt idx="7155">
                  <c:v>0.12435908974626</c:v>
                </c:pt>
                <c:pt idx="7156">
                  <c:v>-8.2308666824331301E-4</c:v>
                </c:pt>
                <c:pt idx="7157">
                  <c:v>-0.12579911592062601</c:v>
                </c:pt>
                <c:pt idx="7158">
                  <c:v>-0.21926797618963001</c:v>
                </c:pt>
                <c:pt idx="7159">
                  <c:v>-0.25781981158216999</c:v>
                </c:pt>
                <c:pt idx="7160">
                  <c:v>-0.23179907576596001</c:v>
                </c:pt>
                <c:pt idx="7161">
                  <c:v>-0.147722823447097</c:v>
                </c:pt>
                <c:pt idx="7162">
                  <c:v>-2.6648473590042202E-2</c:v>
                </c:pt>
                <c:pt idx="7163">
                  <c:v>0.101100151792767</c:v>
                </c:pt>
                <c:pt idx="7164">
                  <c:v>0.20352761697926899</c:v>
                </c:pt>
                <c:pt idx="7165">
                  <c:v>0.25498032789964098</c:v>
                </c:pt>
                <c:pt idx="7166">
                  <c:v>0.24257163391443201</c:v>
                </c:pt>
                <c:pt idx="7167">
                  <c:v>0.169409369410184</c:v>
                </c:pt>
                <c:pt idx="7168">
                  <c:v>5.3817477397726597E-2</c:v>
                </c:pt>
                <c:pt idx="7169">
                  <c:v>-7.5253335688383702E-2</c:v>
                </c:pt>
                <c:pt idx="7170">
                  <c:v>-0.185476484013536</c:v>
                </c:pt>
                <c:pt idx="7171">
                  <c:v>-0.249245896304925</c:v>
                </c:pt>
                <c:pt idx="7172">
                  <c:v>-0.25059012765746003</c:v>
                </c:pt>
                <c:pt idx="7173">
                  <c:v>-0.18917250698989199</c:v>
                </c:pt>
                <c:pt idx="7174">
                  <c:v>-8.0375458405671396E-2</c:v>
                </c:pt>
                <c:pt idx="7175">
                  <c:v>4.8552122349394801E-2</c:v>
                </c:pt>
                <c:pt idx="7176">
                  <c:v>0.16531952286655399</c:v>
                </c:pt>
                <c:pt idx="7177">
                  <c:v>0.24068162331392201</c:v>
                </c:pt>
                <c:pt idx="7178">
                  <c:v>0.25576351812192399</c:v>
                </c:pt>
                <c:pt idx="7179">
                  <c:v>0.20678785317461401</c:v>
                </c:pt>
                <c:pt idx="7180">
                  <c:v>0.106020887581012</c:v>
                </c:pt>
                <c:pt idx="7181">
                  <c:v>-2.12996670130902E-2</c:v>
                </c:pt>
                <c:pt idx="7182">
                  <c:v>-0.143285587870223</c:v>
                </c:pt>
                <c:pt idx="7183">
                  <c:v>-0.22938474436600401</c:v>
                </c:pt>
                <c:pt idx="7184">
                  <c:v>-0.25803306863567499</c:v>
                </c:pt>
                <c:pt idx="7185">
                  <c:v>-0.22205541014459501</c:v>
                </c:pt>
                <c:pt idx="7186">
                  <c:v>-0.13046259665104501</c:v>
                </c:pt>
                <c:pt idx="7187">
                  <c:v>-6.1946164950492603E-3</c:v>
                </c:pt>
                <c:pt idx="7188">
                  <c:v>0.11962484379074299</c:v>
                </c:pt>
                <c:pt idx="7189">
                  <c:v>0.215483519850489</c:v>
                </c:pt>
                <c:pt idx="7190">
                  <c:v>0.25737301160097198</c:v>
                </c:pt>
                <c:pt idx="7191">
                  <c:v>0.234801835969742</c:v>
                </c:pt>
                <c:pt idx="7192">
                  <c:v>0.153423083915049</c:v>
                </c:pt>
                <c:pt idx="7193">
                  <c:v>3.3618568726117903E-2</c:v>
                </c:pt>
                <c:pt idx="7194">
                  <c:v>-9.4605925554729103E-2</c:v>
                </c:pt>
                <c:pt idx="7195">
                  <c:v>-0.19913577888784001</c:v>
                </c:pt>
                <c:pt idx="7196">
                  <c:v>-0.25379084104980598</c:v>
                </c:pt>
                <c:pt idx="7197">
                  <c:v>-0.24488241266677099</c:v>
                </c:pt>
                <c:pt idx="7198">
                  <c:v>-0.17464166489114399</c:v>
                </c:pt>
                <c:pt idx="7199">
                  <c:v>-6.0660828745296699E-2</c:v>
                </c:pt>
                <c:pt idx="7200">
                  <c:v>6.8512888272272102E-2</c:v>
                </c:pt>
                <c:pt idx="7201">
                  <c:v>0.180527127398948</c:v>
                </c:pt>
                <c:pt idx="7202">
                  <c:v>0.24732722755956399</c:v>
                </c:pt>
                <c:pt idx="7203">
                  <c:v>0.252182689271158</c:v>
                </c:pt>
                <c:pt idx="7204">
                  <c:v>0.193877432026963</c:v>
                </c:pt>
                <c:pt idx="7205">
                  <c:v>8.7014369203345598E-2</c:v>
                </c:pt>
                <c:pt idx="7206">
                  <c:v>-4.1641982185207801E-2</c:v>
                </c:pt>
                <c:pt idx="7207">
                  <c:v>-0.15986884080737301</c:v>
                </c:pt>
                <c:pt idx="7208">
                  <c:v>-0.23805555649504401</c:v>
                </c:pt>
                <c:pt idx="7209">
                  <c:v>-0.25661978126907398</c:v>
                </c:pt>
                <c:pt idx="7210">
                  <c:v>-0.21091198987071699</c:v>
                </c:pt>
                <c:pt idx="7211">
                  <c:v>-0.112379982206243</c:v>
                </c:pt>
                <c:pt idx="7212">
                  <c:v>1.4298289156580201E-2</c:v>
                </c:pt>
                <c:pt idx="7213">
                  <c:v>0.137395465299992</c:v>
                </c:pt>
                <c:pt idx="7214">
                  <c:v>0.226081094819433</c:v>
                </c:pt>
                <c:pt idx="7215">
                  <c:v>0.25814331163605703</c:v>
                </c:pt>
                <c:pt idx="7216">
                  <c:v>0.225551934648587</c:v>
                </c:pt>
                <c:pt idx="7217">
                  <c:v>0.13646967640575899</c:v>
                </c:pt>
                <c:pt idx="7218">
                  <c:v>1.3207741110698799E-2</c:v>
                </c:pt>
                <c:pt idx="7219">
                  <c:v>-0.113362154880413</c:v>
                </c:pt>
                <c:pt idx="7220">
                  <c:v>-0.21153979593397201</c:v>
                </c:pt>
                <c:pt idx="7221">
                  <c:v>-0.256735982798247</c:v>
                </c:pt>
                <c:pt idx="7222">
                  <c:v>-0.23763105009629101</c:v>
                </c:pt>
                <c:pt idx="7223">
                  <c:v>-0.15900994674170801</c:v>
                </c:pt>
                <c:pt idx="7224">
                  <c:v>-4.0563815799568602E-2</c:v>
                </c:pt>
                <c:pt idx="7225">
                  <c:v>8.8041774449216806E-2</c:v>
                </c:pt>
                <c:pt idx="7226">
                  <c:v>0.194596756115679</c:v>
                </c:pt>
                <c:pt idx="7227">
                  <c:v>0.25241377302233697</c:v>
                </c:pt>
                <c:pt idx="7228">
                  <c:v>0.247012194614183</c:v>
                </c:pt>
                <c:pt idx="7229">
                  <c:v>0.179744879712501</c:v>
                </c:pt>
                <c:pt idx="7230">
                  <c:v>6.7459344630542095E-2</c:v>
                </c:pt>
                <c:pt idx="7231">
                  <c:v>-6.1721801801528302E-2</c:v>
                </c:pt>
                <c:pt idx="7232">
                  <c:v>-0.17544434007814499</c:v>
                </c:pt>
                <c:pt idx="7233">
                  <c:v>-0.24522575500452101</c:v>
                </c:pt>
                <c:pt idx="7234">
                  <c:v>-0.25358885831987499</c:v>
                </c:pt>
                <c:pt idx="7235">
                  <c:v>-0.198439058917949</c:v>
                </c:pt>
                <c:pt idx="7236">
                  <c:v>-9.3588966183473898E-2</c:v>
                </c:pt>
                <c:pt idx="7237">
                  <c:v>3.4701063715448503E-2</c:v>
                </c:pt>
                <c:pt idx="7238">
                  <c:v>0.154299996937066</c:v>
                </c:pt>
                <c:pt idx="7239">
                  <c:v>0.235253538718107</c:v>
                </c:pt>
                <c:pt idx="7240">
                  <c:v>0.25728637232019702</c:v>
                </c:pt>
                <c:pt idx="7241">
                  <c:v>0.21488023788591601</c:v>
                </c:pt>
                <c:pt idx="7242">
                  <c:v>0.118656014852888</c:v>
                </c:pt>
                <c:pt idx="7243">
                  <c:v>-7.28634318852215E-3</c:v>
                </c:pt>
                <c:pt idx="7244">
                  <c:v>-0.13140379137717501</c:v>
                </c:pt>
                <c:pt idx="7245">
                  <c:v>-0.22261034484547401</c:v>
                </c:pt>
                <c:pt idx="7246">
                  <c:v>-0.258062756472903</c:v>
                </c:pt>
                <c:pt idx="7247">
                  <c:v>-0.228881749836578</c:v>
                </c:pt>
                <c:pt idx="7248">
                  <c:v>-0.142375889074389</c:v>
                </c:pt>
                <c:pt idx="7249">
                  <c:v>-2.0211103657625899E-2</c:v>
                </c:pt>
                <c:pt idx="7250">
                  <c:v>0.107015678050773</c:v>
                </c:pt>
                <c:pt idx="7251">
                  <c:v>0.20743971931428801</c:v>
                </c:pt>
                <c:pt idx="7252">
                  <c:v>0.25590919601294598</c:v>
                </c:pt>
                <c:pt idx="7253">
                  <c:v>0.240284627024765</c:v>
                </c:pt>
                <c:pt idx="7254">
                  <c:v>0.164479282580625</c:v>
                </c:pt>
                <c:pt idx="7255">
                  <c:v>4.7479081458775101E-2</c:v>
                </c:pt>
                <c:pt idx="7256">
                  <c:v>-8.1412550153262694E-2</c:v>
                </c:pt>
                <c:pt idx="7257">
                  <c:v>-0.189913903532621</c:v>
                </c:pt>
                <c:pt idx="7258">
                  <c:v>-0.25085014163191</c:v>
                </c:pt>
                <c:pt idx="7259">
                  <c:v>-0.248959405598185</c:v>
                </c:pt>
                <c:pt idx="7260">
                  <c:v>-0.18471524200036801</c:v>
                </c:pt>
                <c:pt idx="7261">
                  <c:v>-7.4208000153389006E-2</c:v>
                </c:pt>
                <c:pt idx="7262">
                  <c:v>5.4885095685017697E-2</c:v>
                </c:pt>
                <c:pt idx="7263">
                  <c:v>0.17023187882669699</c:v>
                </c:pt>
                <c:pt idx="7264">
                  <c:v>0.24294303187432201</c:v>
                </c:pt>
                <c:pt idx="7265">
                  <c:v>0.25480759547986997</c:v>
                </c:pt>
                <c:pt idx="7266">
                  <c:v>0.20285401608592099</c:v>
                </c:pt>
                <c:pt idx="7267">
                  <c:v>0.100094389948298</c:v>
                </c:pt>
                <c:pt idx="7268">
                  <c:v>-2.7734497092391099E-2</c:v>
                </c:pt>
                <c:pt idx="7269">
                  <c:v>-0.14861710728396199</c:v>
                </c:pt>
                <c:pt idx="7270">
                  <c:v>-0.23227764100266499</c:v>
                </c:pt>
                <c:pt idx="7271">
                  <c:v>-0.25776279858637802</c:v>
                </c:pt>
                <c:pt idx="7272">
                  <c:v>-0.21868966421982</c:v>
                </c:pt>
                <c:pt idx="7273">
                  <c:v>-0.124844346797224</c:v>
                </c:pt>
                <c:pt idx="7274">
                  <c:v>2.6901175883621602E-4</c:v>
                </c:pt>
                <c:pt idx="7275">
                  <c:v>0.12531499465106799</c:v>
                </c:pt>
                <c:pt idx="7276">
                  <c:v>0.21897505973515299</c:v>
                </c:pt>
                <c:pt idx="7277">
                  <c:v>0.25779146268591902</c:v>
                </c:pt>
                <c:pt idx="7278">
                  <c:v>0.232042394584865</c:v>
                </c:pt>
                <c:pt idx="7279">
                  <c:v>0.148176869273523</c:v>
                </c:pt>
                <c:pt idx="7280">
                  <c:v>2.7199527830064699E-2</c:v>
                </c:pt>
                <c:pt idx="7281">
                  <c:v>-0.100590104092053</c:v>
                </c:pt>
                <c:pt idx="7282">
                  <c:v>-0.20318632042861501</c:v>
                </c:pt>
                <c:pt idx="7283">
                  <c:v>-0.254893262337408</c:v>
                </c:pt>
                <c:pt idx="7284">
                  <c:v>-0.242760605450796</c:v>
                </c:pt>
                <c:pt idx="7285">
                  <c:v>-0.169827048951569</c:v>
                </c:pt>
                <c:pt idx="7286">
                  <c:v>-5.4359254511896597E-2</c:v>
                </c:pt>
                <c:pt idx="7287">
                  <c:v>7.4723152440613602E-2</c:v>
                </c:pt>
                <c:pt idx="7288">
                  <c:v>0.18509068231558801</c:v>
                </c:pt>
                <c:pt idx="7289">
                  <c:v>0.24910110258539001</c:v>
                </c:pt>
                <c:pt idx="7290">
                  <c:v>0.25072260640163102</c:v>
                </c:pt>
                <c:pt idx="7291">
                  <c:v>0.18954907807445201</c:v>
                </c:pt>
                <c:pt idx="7292">
                  <c:v>8.0901807266415798E-2</c:v>
                </c:pt>
                <c:pt idx="7293">
                  <c:v>-4.8007823049871098E-2</c:v>
                </c:pt>
                <c:pt idx="7294">
                  <c:v>-0.164893596264405</c:v>
                </c:pt>
                <c:pt idx="7295">
                  <c:v>-0.24048074536891201</c:v>
                </c:pt>
                <c:pt idx="7296">
                  <c:v>-0.255837999961537</c:v>
                </c:pt>
                <c:pt idx="7297">
                  <c:v>-0.20711904036006701</c:v>
                </c:pt>
                <c:pt idx="7298">
                  <c:v>-0.106525832227174</c:v>
                </c:pt>
                <c:pt idx="7299">
                  <c:v>2.07474314253016E-2</c:v>
                </c:pt>
                <c:pt idx="7300">
                  <c:v>0.14282437216959001</c:v>
                </c:pt>
                <c:pt idx="7301">
                  <c:v>0.229130062885924</c:v>
                </c:pt>
                <c:pt idx="7302">
                  <c:v>0.25804870793276402</c:v>
                </c:pt>
                <c:pt idx="7303">
                  <c:v>0.222337453259877</c:v>
                </c:pt>
                <c:pt idx="7304">
                  <c:v>0.13094040413663</c:v>
                </c:pt>
                <c:pt idx="7305">
                  <c:v>6.7485185020695199E-3</c:v>
                </c:pt>
                <c:pt idx="7306">
                  <c:v>-0.11913357545610399</c:v>
                </c:pt>
                <c:pt idx="7307">
                  <c:v>-0.21517792639024899</c:v>
                </c:pt>
                <c:pt idx="7308">
                  <c:v>-0.25732963079301202</c:v>
                </c:pt>
                <c:pt idx="7309">
                  <c:v>-0.235031532806531</c:v>
                </c:pt>
                <c:pt idx="7310">
                  <c:v>-0.15386832939887701</c:v>
                </c:pt>
                <c:pt idx="7311">
                  <c:v>-3.4167848363458202E-2</c:v>
                </c:pt>
                <c:pt idx="7312">
                  <c:v>9.4090182256531998E-2</c:v>
                </c:pt>
                <c:pt idx="7313">
                  <c:v>0.19878274303725901</c:v>
                </c:pt>
                <c:pt idx="7314">
                  <c:v>0.25368893266569398</c:v>
                </c:pt>
                <c:pt idx="7315">
                  <c:v>0.24505715533612299</c:v>
                </c:pt>
                <c:pt idx="7316">
                  <c:v>0.17504929322839699</c:v>
                </c:pt>
                <c:pt idx="7317">
                  <c:v>6.1199249704641197E-2</c:v>
                </c:pt>
                <c:pt idx="7318">
                  <c:v>-6.7978525560224407E-2</c:v>
                </c:pt>
                <c:pt idx="7319">
                  <c:v>-0.18013065739037501</c:v>
                </c:pt>
                <c:pt idx="7320">
                  <c:v>-0.247167948627634</c:v>
                </c:pt>
                <c:pt idx="7321">
                  <c:v>-0.252300493812468</c:v>
                </c:pt>
                <c:pt idx="7322">
                  <c:v>-0.194242815163336</c:v>
                </c:pt>
                <c:pt idx="7323">
                  <c:v>-8.7535818461603604E-2</c:v>
                </c:pt>
                <c:pt idx="7324">
                  <c:v>4.1095067006631299E-2</c:v>
                </c:pt>
                <c:pt idx="7325">
                  <c:v>0.15943343800776799</c:v>
                </c:pt>
                <c:pt idx="7326">
                  <c:v>0.237840715406614</c:v>
                </c:pt>
                <c:pt idx="7327">
                  <c:v>0.25667931017519402</c:v>
                </c:pt>
                <c:pt idx="7328">
                  <c:v>0.211230979387558</c:v>
                </c:pt>
                <c:pt idx="7329">
                  <c:v>0.112878539430446</c:v>
                </c:pt>
                <c:pt idx="7330">
                  <c:v>-1.3745030974641999E-2</c:v>
                </c:pt>
                <c:pt idx="7331">
                  <c:v>-0.136926073104149</c:v>
                </c:pt>
                <c:pt idx="7332">
                  <c:v>-0.225813130797033</c:v>
                </c:pt>
                <c:pt idx="7333">
                  <c:v>-0.258143889038838</c:v>
                </c:pt>
                <c:pt idx="7334">
                  <c:v>-0.22582090886244</c:v>
                </c:pt>
                <c:pt idx="7335">
                  <c:v>-0.13693968117022901</c:v>
                </c:pt>
                <c:pt idx="7336">
                  <c:v>-1.37610608168278E-2</c:v>
                </c:pt>
                <c:pt idx="7337">
                  <c:v>0.112864102585572</c:v>
                </c:pt>
                <c:pt idx="7338">
                  <c:v>0.21122175133735399</c:v>
                </c:pt>
                <c:pt idx="7339">
                  <c:v>0.25667760214208002</c:v>
                </c:pt>
                <c:pt idx="7340">
                  <c:v>0.23784695517807999</c:v>
                </c:pt>
                <c:pt idx="7341">
                  <c:v>0.15944606279434101</c:v>
                </c:pt>
                <c:pt idx="7342">
                  <c:v>4.1110914852195798E-2</c:v>
                </c:pt>
                <c:pt idx="7343">
                  <c:v>-8.7520716748282101E-2</c:v>
                </c:pt>
                <c:pt idx="7344">
                  <c:v>-0.19423224190004301</c:v>
                </c:pt>
                <c:pt idx="7345">
                  <c:v>-0.252297097138587</c:v>
                </c:pt>
                <c:pt idx="7346">
                  <c:v>-0.24717257926121</c:v>
                </c:pt>
                <c:pt idx="7347">
                  <c:v>-0.180142155560502</c:v>
                </c:pt>
                <c:pt idx="7348">
                  <c:v>-6.7994011478865607E-2</c:v>
                </c:pt>
                <c:pt idx="7349">
                  <c:v>6.1183654581877897E-2</c:v>
                </c:pt>
                <c:pt idx="7350">
                  <c:v>0.17503749479675201</c:v>
                </c:pt>
                <c:pt idx="7351">
                  <c:v>0.24505210858599599</c:v>
                </c:pt>
                <c:pt idx="7352">
                  <c:v>0.25369190158695998</c:v>
                </c:pt>
                <c:pt idx="7353">
                  <c:v>0.19879298404517001</c:v>
                </c:pt>
                <c:pt idx="7354">
                  <c:v>9.4105130427125996E-2</c:v>
                </c:pt>
                <c:pt idx="7355">
                  <c:v>-3.4151936892238603E-2</c:v>
                </c:pt>
                <c:pt idx="7356">
                  <c:v>-0.153855439753706</c:v>
                </c:pt>
                <c:pt idx="7357">
                  <c:v>-0.235024893279003</c:v>
                </c:pt>
                <c:pt idx="7358">
                  <c:v>-0.25733090429398597</c:v>
                </c:pt>
                <c:pt idx="7359">
                  <c:v>-0.21518679396350501</c:v>
                </c:pt>
                <c:pt idx="7360">
                  <c:v>-0.119147816162909</c:v>
                </c:pt>
                <c:pt idx="7361">
                  <c:v>6.73247133507625E-3</c:v>
                </c:pt>
                <c:pt idx="7362">
                  <c:v>0.13092656962197199</c:v>
                </c:pt>
                <c:pt idx="7363">
                  <c:v>0.22232929633757401</c:v>
                </c:pt>
                <c:pt idx="7364">
                  <c:v>0.25804827155460702</c:v>
                </c:pt>
                <c:pt idx="7365">
                  <c:v>0.22913745634553201</c:v>
                </c:pt>
                <c:pt idx="7366">
                  <c:v>0.14283774372913599</c:v>
                </c:pt>
                <c:pt idx="7367">
                  <c:v>2.0763432094747899E-2</c:v>
                </c:pt>
                <c:pt idx="7368">
                  <c:v>-0.10651120991475101</c:v>
                </c:pt>
                <c:pt idx="7369">
                  <c:v>-0.20710945865352601</c:v>
                </c:pt>
                <c:pt idx="7370">
                  <c:v>-0.25583585865871999</c:v>
                </c:pt>
                <c:pt idx="7371">
                  <c:v>-0.24048658077239299</c:v>
                </c:pt>
                <c:pt idx="7372">
                  <c:v>-0.16490594686118301</c:v>
                </c:pt>
                <c:pt idx="7373">
                  <c:v>-4.8023595556364998E-2</c:v>
                </c:pt>
                <c:pt idx="7374">
                  <c:v>8.0886563172302806E-2</c:v>
                </c:pt>
                <c:pt idx="7375">
                  <c:v>0.189538180370658</c:v>
                </c:pt>
                <c:pt idx="7376">
                  <c:v>0.25071878448567603</c:v>
                </c:pt>
                <c:pt idx="7377">
                  <c:v>0.24910531367983399</c:v>
                </c:pt>
                <c:pt idx="7378">
                  <c:v>0.185101871725703</c:v>
                </c:pt>
                <c:pt idx="7379">
                  <c:v>7.4738517709223698E-2</c:v>
                </c:pt>
                <c:pt idx="7380">
                  <c:v>-5.4343561711634701E-2</c:v>
                </c:pt>
                <c:pt idx="7381">
                  <c:v>-0.169814958978832</c:v>
                </c:pt>
                <c:pt idx="7382">
                  <c:v>-0.24275514631425599</c:v>
                </c:pt>
                <c:pt idx="7383">
                  <c:v>-0.25489580131167899</c:v>
                </c:pt>
                <c:pt idx="7384">
                  <c:v>-0.20319622161183901</c:v>
                </c:pt>
                <c:pt idx="7385">
                  <c:v>-0.10060488767146999</c:v>
                </c:pt>
                <c:pt idx="7386">
                  <c:v>2.7183564493631698E-2</c:v>
                </c:pt>
                <c:pt idx="7387">
                  <c:v>0.14816372429671201</c:v>
                </c:pt>
                <c:pt idx="7388">
                  <c:v>0.232035360208665</c:v>
                </c:pt>
                <c:pt idx="7389">
                  <c:v>0.25779230071348602</c:v>
                </c:pt>
                <c:pt idx="7390">
                  <c:v>0.218983560277284</c:v>
                </c:pt>
                <c:pt idx="7391">
                  <c:v>0.125329028694254</c:v>
                </c:pt>
                <c:pt idx="7392">
                  <c:v>2.8506438989961598E-4</c:v>
                </c:pt>
                <c:pt idx="7393">
                  <c:v>-0.124830296059316</c:v>
                </c:pt>
                <c:pt idx="7394">
                  <c:v>-0.21868113446954099</c:v>
                </c:pt>
                <c:pt idx="7395">
                  <c:v>-0.25776192615260002</c:v>
                </c:pt>
                <c:pt idx="7396">
                  <c:v>-0.23228464439183899</c:v>
                </c:pt>
                <c:pt idx="7397">
                  <c:v>-0.14863023245382501</c:v>
                </c:pt>
                <c:pt idx="7398">
                  <c:v>-2.77504567627276E-2</c:v>
                </c:pt>
                <c:pt idx="7399">
                  <c:v>0.10007959297593</c:v>
                </c:pt>
                <c:pt idx="7400">
                  <c:v>0.20284408780504501</c:v>
                </c:pt>
                <c:pt idx="7401">
                  <c:v>0.25480502249002202</c:v>
                </c:pt>
                <c:pt idx="7402">
                  <c:v>0.242948458596772</c:v>
                </c:pt>
                <c:pt idx="7403">
                  <c:v>0.17024394610514099</c:v>
                </c:pt>
                <c:pt idx="7404">
                  <c:v>5.4900781194710098E-2</c:v>
                </c:pt>
                <c:pt idx="7405">
                  <c:v>-7.4192624945656899E-2</c:v>
                </c:pt>
                <c:pt idx="7406">
                  <c:v>-0.18470402791075299</c:v>
                </c:pt>
                <c:pt idx="7407">
                  <c:v>-0.248955161264999</c:v>
                </c:pt>
                <c:pt idx="7408">
                  <c:v>-0.250853930074729</c:v>
                </c:pt>
                <c:pt idx="7409">
                  <c:v>-0.189924775912439</c:v>
                </c:pt>
                <c:pt idx="7410">
                  <c:v>-8.1427783415107299E-2</c:v>
                </c:pt>
                <c:pt idx="7411">
                  <c:v>4.7463302579833402E-2</c:v>
                </c:pt>
                <c:pt idx="7412">
                  <c:v>0.164466910002702</c:v>
                </c:pt>
                <c:pt idx="7413">
                  <c:v>0.24027875953675601</c:v>
                </c:pt>
                <c:pt idx="7414">
                  <c:v>0.25591130316362198</c:v>
                </c:pt>
                <c:pt idx="7415">
                  <c:v>0.20744927335468999</c:v>
                </c:pt>
                <c:pt idx="7416">
                  <c:v>0.107030286112214</c:v>
                </c:pt>
                <c:pt idx="7417">
                  <c:v>-2.0195100254756501E-2</c:v>
                </c:pt>
                <c:pt idx="7418">
                  <c:v>-0.142362498481617</c:v>
                </c:pt>
                <c:pt idx="7419">
                  <c:v>-0.22887432581093201</c:v>
                </c:pt>
                <c:pt idx="7420">
                  <c:v>-0.25806315840766197</c:v>
                </c:pt>
                <c:pt idx="7421">
                  <c:v>-0.22261847207358401</c:v>
                </c:pt>
                <c:pt idx="7422">
                  <c:v>-0.13141760838393801</c:v>
                </c:pt>
                <c:pt idx="7423">
                  <c:v>-7.3023894188798504E-3</c:v>
                </c:pt>
                <c:pt idx="7424">
                  <c:v>0.118641758276872</c:v>
                </c:pt>
                <c:pt idx="7425">
                  <c:v>0.21487134161214599</c:v>
                </c:pt>
                <c:pt idx="7426">
                  <c:v>0.25728506447562799</c:v>
                </c:pt>
                <c:pt idx="7427">
                  <c:v>0.23526014686052399</c:v>
                </c:pt>
                <c:pt idx="7428">
                  <c:v>0.154312866016207</c:v>
                </c:pt>
                <c:pt idx="7429">
                  <c:v>3.4716970590608201E-2</c:v>
                </c:pt>
                <c:pt idx="7430">
                  <c:v>-9.3574005487858103E-2</c:v>
                </c:pt>
                <c:pt idx="7431">
                  <c:v>-0.198428791400903</c:v>
                </c:pt>
                <c:pt idx="7432">
                  <c:v>-0.253585855544739</c:v>
                </c:pt>
                <c:pt idx="7433">
                  <c:v>-0.245230769034955</c:v>
                </c:pt>
                <c:pt idx="7434">
                  <c:v>-0.17545611511912301</c:v>
                </c:pt>
                <c:pt idx="7435">
                  <c:v>-6.1737388720988898E-2</c:v>
                </c:pt>
                <c:pt idx="7436">
                  <c:v>6.7443849673271203E-2</c:v>
                </c:pt>
                <c:pt idx="7437">
                  <c:v>0.179733357525592</c:v>
                </c:pt>
                <c:pt idx="7438">
                  <c:v>0.24700753100082701</c:v>
                </c:pt>
                <c:pt idx="7439">
                  <c:v>0.25241713601342802</c:v>
                </c:pt>
                <c:pt idx="7440">
                  <c:v>0.19460730342923699</c:v>
                </c:pt>
                <c:pt idx="7441">
                  <c:v>8.8056864445130098E-2</c:v>
                </c:pt>
                <c:pt idx="7442">
                  <c:v>-4.0547962504388198E-2</c:v>
                </c:pt>
                <c:pt idx="7443">
                  <c:v>-0.158997300703385</c:v>
                </c:pt>
                <c:pt idx="7444">
                  <c:v>-0.237624778593574</c:v>
                </c:pt>
                <c:pt idx="7445">
                  <c:v>-0.25673765656789599</c:v>
                </c:pt>
                <c:pt idx="7446">
                  <c:v>-0.211548995769997</c:v>
                </c:pt>
                <c:pt idx="7447">
                  <c:v>-0.113376576626808</c:v>
                </c:pt>
                <c:pt idx="7448">
                  <c:v>1.31917094697832E-2</c:v>
                </c:pt>
                <c:pt idx="7449">
                  <c:v>0.136456050094243</c:v>
                </c:pt>
                <c:pt idx="7450">
                  <c:v>0.225544126460722</c:v>
                </c:pt>
                <c:pt idx="7451">
                  <c:v>0.258143277180932</c:v>
                </c:pt>
                <c:pt idx="7452">
                  <c:v>0.226088842726548</c:v>
                </c:pt>
                <c:pt idx="7453">
                  <c:v>0.13740905505794401</c:v>
                </c:pt>
                <c:pt idx="7454">
                  <c:v>1.43143171261873E-2</c:v>
                </c:pt>
                <c:pt idx="7455">
                  <c:v>-0.1123655303294</c:v>
                </c:pt>
                <c:pt idx="7456">
                  <c:v>-0.21090273364884601</c:v>
                </c:pt>
                <c:pt idx="7457">
                  <c:v>-0.256618038980365</c:v>
                </c:pt>
                <c:pt idx="7458">
                  <c:v>-0.23806176450651201</c:v>
                </c:pt>
                <c:pt idx="7459">
                  <c:v>-0.159881444284033</c:v>
                </c:pt>
                <c:pt idx="7460">
                  <c:v>-4.1657824508145702E-2</c:v>
                </c:pt>
                <c:pt idx="7461">
                  <c:v>8.6999255842188997E-2</c:v>
                </c:pt>
                <c:pt idx="7462">
                  <c:v>0.193866832862646</c:v>
                </c:pt>
                <c:pt idx="7463">
                  <c:v>0.25217925893013599</c:v>
                </c:pt>
                <c:pt idx="7464">
                  <c:v>0.24733182519202701</c:v>
                </c:pt>
                <c:pt idx="7465">
                  <c:v>0.18053860149932299</c:v>
                </c:pt>
                <c:pt idx="7466">
                  <c:v>6.8528365080940595E-2</c:v>
                </c:pt>
                <c:pt idx="7467">
                  <c:v>-6.0645225491076801E-2</c:v>
                </c:pt>
                <c:pt idx="7468">
                  <c:v>-0.17462984312318799</c:v>
                </c:pt>
                <c:pt idx="7469">
                  <c:v>-0.2448773332202</c:v>
                </c:pt>
                <c:pt idx="7470">
                  <c:v>-0.25379377610352399</c:v>
                </c:pt>
                <c:pt idx="7471">
                  <c:v>-0.199145993339436</c:v>
                </c:pt>
                <c:pt idx="7472">
                  <c:v>-9.4620861131435197E-2</c:v>
                </c:pt>
                <c:pt idx="7473">
                  <c:v>3.3602652732141601E-2</c:v>
                </c:pt>
                <c:pt idx="7474">
                  <c:v>0.15341017376322899</c:v>
                </c:pt>
                <c:pt idx="7475">
                  <c:v>0.23479516508769099</c:v>
                </c:pt>
                <c:pt idx="7476">
                  <c:v>0.25737425075248199</c:v>
                </c:pt>
                <c:pt idx="7477">
                  <c:v>0.21549235868237801</c:v>
                </c:pt>
                <c:pt idx="7478">
                  <c:v>0.119639068562732</c:v>
                </c:pt>
                <c:pt idx="7479">
                  <c:v>-6.1785684653494002E-3</c:v>
                </c:pt>
                <c:pt idx="7480">
                  <c:v>-0.130448744692228</c:v>
                </c:pt>
                <c:pt idx="7481">
                  <c:v>-0.22204722356567699</c:v>
                </c:pt>
                <c:pt idx="7482">
                  <c:v>-0.25803259781613203</c:v>
                </c:pt>
                <c:pt idx="7483">
                  <c:v>-0.22939210722551201</c:v>
                </c:pt>
                <c:pt idx="7484">
                  <c:v>-0.143298940334942</c:v>
                </c:pt>
                <c:pt idx="7485">
                  <c:v>-2.1315664875398498E-2</c:v>
                </c:pt>
                <c:pt idx="7486">
                  <c:v>0.106006251084973</c:v>
                </c:pt>
                <c:pt idx="7487">
                  <c:v>0.20677824384607399</c:v>
                </c:pt>
                <c:pt idx="7488">
                  <c:v>0.25576134267682998</c:v>
                </c:pt>
                <c:pt idx="7489">
                  <c:v>0.24068742660599199</c:v>
                </c:pt>
                <c:pt idx="7490">
                  <c:v>0.165331851425289</c:v>
                </c:pt>
                <c:pt idx="7491">
                  <c:v>4.8567888410777499E-2</c:v>
                </c:pt>
                <c:pt idx="7492">
                  <c:v>-8.0360203549519102E-2</c:v>
                </c:pt>
                <c:pt idx="7493">
                  <c:v>-0.18916158401232799</c:v>
                </c:pt>
                <c:pt idx="7494">
                  <c:v>-0.25058627228597602</c:v>
                </c:pt>
                <c:pt idx="7495">
                  <c:v>-0.24925007414122599</c:v>
                </c:pt>
                <c:pt idx="7496">
                  <c:v>-0.18548764869260301</c:v>
                </c:pt>
                <c:pt idx="7497">
                  <c:v>-7.5268690947084299E-2</c:v>
                </c:pt>
                <c:pt idx="7498">
                  <c:v>5.3801777379191403E-2</c:v>
                </c:pt>
                <c:pt idx="7499">
                  <c:v>0.16939725679885201</c:v>
                </c:pt>
                <c:pt idx="7500">
                  <c:v>0.24256614238895299</c:v>
                </c:pt>
                <c:pt idx="7501">
                  <c:v>0.25498283284663797</c:v>
                </c:pt>
                <c:pt idx="7502">
                  <c:v>0.203537491019227</c:v>
                </c:pt>
                <c:pt idx="7503">
                  <c:v>0.10111492191112401</c:v>
                </c:pt>
                <c:pt idx="7504">
                  <c:v>-2.6632506661055301E-2</c:v>
                </c:pt>
                <c:pt idx="7505">
                  <c:v>-0.14770965872389699</c:v>
                </c:pt>
                <c:pt idx="7506">
                  <c:v>-0.23179201043514</c:v>
                </c:pt>
                <c:pt idx="7507">
                  <c:v>-0.25782061519966398</c:v>
                </c:pt>
                <c:pt idx="7508">
                  <c:v>-0.21927644748445199</c:v>
                </c:pt>
                <c:pt idx="7509">
                  <c:v>-0.12581313320443499</c:v>
                </c:pt>
                <c:pt idx="7510">
                  <c:v>-8.3913922535285804E-4</c:v>
                </c:pt>
                <c:pt idx="7511">
                  <c:v>0.12434502237836099</c:v>
                </c:pt>
                <c:pt idx="7512">
                  <c:v>0.21838620174689799</c:v>
                </c:pt>
                <c:pt idx="7513">
                  <c:v>0.25773120211828499</c:v>
                </c:pt>
                <c:pt idx="7514">
                  <c:v>0.23252582407084499</c:v>
                </c:pt>
                <c:pt idx="7515">
                  <c:v>0.149082910899374</c:v>
                </c:pt>
                <c:pt idx="7516">
                  <c:v>2.83012578499191E-2</c:v>
                </c:pt>
                <c:pt idx="7517">
                  <c:v>-9.9568620796305907E-2</c:v>
                </c:pt>
                <c:pt idx="7518">
                  <c:v>-0.202500920685215</c:v>
                </c:pt>
                <c:pt idx="7519">
                  <c:v>-0.25471560876400301</c:v>
                </c:pt>
                <c:pt idx="7520">
                  <c:v>-0.243135192486927</c:v>
                </c:pt>
                <c:pt idx="7521">
                  <c:v>-0.17066005895026801</c:v>
                </c:pt>
                <c:pt idx="7522">
                  <c:v>-5.5442054951370702E-2</c:v>
                </c:pt>
                <c:pt idx="7523">
                  <c:v>7.3661755647637106E-2</c:v>
                </c:pt>
                <c:pt idx="7524">
                  <c:v>0.18431652258033701</c:v>
                </c:pt>
                <c:pt idx="7525">
                  <c:v>0.248808073016098</c:v>
                </c:pt>
                <c:pt idx="7526">
                  <c:v>0.25098409807174898</c:v>
                </c:pt>
                <c:pt idx="7527">
                  <c:v>0.19029959877302399</c:v>
                </c:pt>
                <c:pt idx="7528">
                  <c:v>8.1953384428590598E-2</c:v>
                </c:pt>
                <c:pt idx="7529">
                  <c:v>-4.6918563447870501E-2</c:v>
                </c:pt>
                <c:pt idx="7530">
                  <c:v>-0.16403946604717601</c:v>
                </c:pt>
                <c:pt idx="7531">
                  <c:v>-0.24007566674799799</c:v>
                </c:pt>
                <c:pt idx="7532">
                  <c:v>-0.25598342739047197</c:v>
                </c:pt>
                <c:pt idx="7533">
                  <c:v>-0.20777855063710801</c:v>
                </c:pt>
                <c:pt idx="7534">
                  <c:v>-0.10753424691213</c:v>
                </c:pt>
                <c:pt idx="7535">
                  <c:v>1.9642676046026802E-2</c:v>
                </c:pt>
                <c:pt idx="7536">
                  <c:v>0.141899968934141</c:v>
                </c:pt>
                <c:pt idx="7537">
                  <c:v>0.22861753431920101</c:v>
                </c:pt>
                <c:pt idx="7538">
                  <c:v>0.25807641999379799</c:v>
                </c:pt>
                <c:pt idx="7539">
                  <c:v>0.22289846529107099</c:v>
                </c:pt>
                <c:pt idx="7540">
                  <c:v>0.13189420719450401</c:v>
                </c:pt>
                <c:pt idx="7541">
                  <c:v>7.8562266938142604E-3</c:v>
                </c:pt>
                <c:pt idx="7542">
                  <c:v>-0.118149394518833</c:v>
                </c:pt>
                <c:pt idx="7543">
                  <c:v>-0.21456376692860701</c:v>
                </c:pt>
                <c:pt idx="7544">
                  <c:v>-0.25723931285413598</c:v>
                </c:pt>
                <c:pt idx="7545">
                  <c:v>-0.23548767707850399</c:v>
                </c:pt>
                <c:pt idx="7546">
                  <c:v>-0.15475669171907</c:v>
                </c:pt>
                <c:pt idx="7547">
                  <c:v>-3.5265932877778898E-2</c:v>
                </c:pt>
                <c:pt idx="7548">
                  <c:v>9.3057397626716998E-2</c:v>
                </c:pt>
                <c:pt idx="7549">
                  <c:v>0.198073925609417</c:v>
                </c:pt>
                <c:pt idx="7550">
                  <c:v>0.25348161016181298</c:v>
                </c:pt>
                <c:pt idx="7551">
                  <c:v>0.24540325296343499</c:v>
                </c:pt>
                <c:pt idx="7552">
                  <c:v>0.175862128689107</c:v>
                </c:pt>
                <c:pt idx="7553">
                  <c:v>6.2275243315150497E-2</c:v>
                </c:pt>
                <c:pt idx="7554">
                  <c:v>-6.6908863074647898E-2</c:v>
                </c:pt>
                <c:pt idx="7555">
                  <c:v>-0.179335229634948</c:v>
                </c:pt>
                <c:pt idx="7556">
                  <c:v>-0.24684597541818001</c:v>
                </c:pt>
                <c:pt idx="7557">
                  <c:v>-0.25253261533666999</c:v>
                </c:pt>
                <c:pt idx="7558">
                  <c:v>-0.19497089514548099</c:v>
                </c:pt>
                <c:pt idx="7559">
                  <c:v>-8.8577504753482902E-2</c:v>
                </c:pt>
                <c:pt idx="7560">
                  <c:v>4.0000671198971299E-2</c:v>
                </c:pt>
                <c:pt idx="7561">
                  <c:v>0.158560430903494</c:v>
                </c:pt>
                <c:pt idx="7562">
                  <c:v>0.237407747050736</c:v>
                </c:pt>
                <c:pt idx="7563">
                  <c:v>0.25679482017838101</c:v>
                </c:pt>
                <c:pt idx="7564">
                  <c:v>0.21186603755294001</c:v>
                </c:pt>
                <c:pt idx="7565">
                  <c:v>0.11387409150088799</c:v>
                </c:pt>
                <c:pt idx="7566">
                  <c:v>-1.26383271911384E-2</c:v>
                </c:pt>
                <c:pt idx="7567">
                  <c:v>-0.13598539843565399</c:v>
                </c:pt>
                <c:pt idx="7568">
                  <c:v>-0.22527408304979399</c:v>
                </c:pt>
                <c:pt idx="7569">
                  <c:v>-0.25814147606515903</c:v>
                </c:pt>
                <c:pt idx="7570">
                  <c:v>-0.22635573500654901</c:v>
                </c:pt>
                <c:pt idx="7571">
                  <c:v>-0.137877795906513</c:v>
                </c:pt>
                <c:pt idx="7572">
                  <c:v>-1.48675074899433E-2</c:v>
                </c:pt>
                <c:pt idx="7573">
                  <c:v>0.111866440408804</c:v>
                </c:pt>
                <c:pt idx="7574">
                  <c:v>0.21058274433815199</c:v>
                </c:pt>
                <c:pt idx="7575">
                  <c:v>0.25655729358750601</c:v>
                </c:pt>
                <c:pt idx="7576">
                  <c:v>0.238275477091966</c:v>
                </c:pt>
                <c:pt idx="7577">
                  <c:v>0.16031608920499801</c:v>
                </c:pt>
                <c:pt idx="7578">
                  <c:v>4.2204542247823197E-2</c:v>
                </c:pt>
                <c:pt idx="7579">
                  <c:v>-8.6477394133291197E-2</c:v>
                </c:pt>
                <c:pt idx="7580">
                  <c:v>-0.193500530686917</c:v>
                </c:pt>
                <c:pt idx="7581">
                  <c:v>-0.25206025893986</c:v>
                </c:pt>
                <c:pt idx="7582">
                  <c:v>-0.24748993167299099</c:v>
                </c:pt>
                <c:pt idx="7583">
                  <c:v>-0.180934215702549</c:v>
                </c:pt>
                <c:pt idx="7584">
                  <c:v>-6.90624029750177E-2</c:v>
                </c:pt>
                <c:pt idx="7585">
                  <c:v>6.0106517009650799E-2</c:v>
                </c:pt>
                <c:pt idx="7586">
                  <c:v>0.174221386935491</c:v>
                </c:pt>
                <c:pt idx="7587">
                  <c:v>0.24470142971231801</c:v>
                </c:pt>
                <c:pt idx="7588">
                  <c:v>0.25389448140023302</c:v>
                </c:pt>
                <c:pt idx="7589">
                  <c:v>0.19949808517444501</c:v>
                </c:pt>
                <c:pt idx="7590">
                  <c:v>9.5136155920446899E-2</c:v>
                </c:pt>
                <c:pt idx="7591">
                  <c:v>-3.3053213765692299E-2</c:v>
                </c:pt>
                <c:pt idx="7592">
                  <c:v>-0.15296420101696201</c:v>
                </c:pt>
                <c:pt idx="7593">
                  <c:v>-0.234564355202522</c:v>
                </c:pt>
                <c:pt idx="7594">
                  <c:v>-0.25741641149599198</c:v>
                </c:pt>
                <c:pt idx="7595">
                  <c:v>-0.21579693063480901</c:v>
                </c:pt>
                <c:pt idx="7596">
                  <c:v>-0.120129769789171</c:v>
                </c:pt>
                <c:pt idx="7597">
                  <c:v>5.6246371311539402E-3</c:v>
                </c:pt>
                <c:pt idx="7598">
                  <c:v>0.12997031878926499</c:v>
                </c:pt>
                <c:pt idx="7599">
                  <c:v>0.22176412782928301</c:v>
                </c:pt>
                <c:pt idx="7600">
                  <c:v>0.25801573532968602</c:v>
                </c:pt>
                <c:pt idx="7601">
                  <c:v>0.22964570130334999</c:v>
                </c:pt>
                <c:pt idx="7602">
                  <c:v>0.143759476767087</c:v>
                </c:pt>
                <c:pt idx="7603">
                  <c:v>2.1867799455459198E-2</c:v>
                </c:pt>
                <c:pt idx="7604">
                  <c:v>-0.105500803887768</c:v>
                </c:pt>
                <c:pt idx="7605">
                  <c:v>-0.206446076417831</c:v>
                </c:pt>
                <c:pt idx="7606">
                  <c:v>-0.25568564841056901</c:v>
                </c:pt>
                <c:pt idx="7607">
                  <c:v>-0.24088716360027199</c:v>
                </c:pt>
                <c:pt idx="7608">
                  <c:v>-0.165756994310814</c:v>
                </c:pt>
                <c:pt idx="7609">
                  <c:v>-4.9111957514472802E-2</c:v>
                </c:pt>
                <c:pt idx="7610">
                  <c:v>7.9833473709833694E-2</c:v>
                </c:pt>
                <c:pt idx="7611">
                  <c:v>0.188784116192596</c:v>
                </c:pt>
                <c:pt idx="7612">
                  <c:v>0.25045260564329003</c:v>
                </c:pt>
                <c:pt idx="7613">
                  <c:v>0.249393686315455</c:v>
                </c:pt>
                <c:pt idx="7614">
                  <c:v>0.18587257112380501</c:v>
                </c:pt>
                <c:pt idx="7615">
                  <c:v>7.5798517424479905E-2</c:v>
                </c:pt>
                <c:pt idx="7616">
                  <c:v>-5.3259745183670902E-2</c:v>
                </c:pt>
                <c:pt idx="7617">
                  <c:v>-0.168978774211099</c:v>
                </c:pt>
                <c:pt idx="7618">
                  <c:v>-0.24237602096914601</c:v>
                </c:pt>
                <c:pt idx="7619">
                  <c:v>-0.25506868968379698</c:v>
                </c:pt>
                <c:pt idx="7620">
                  <c:v>-0.20387782273586699</c:v>
                </c:pt>
                <c:pt idx="7621">
                  <c:v>-0.101624490317549</c:v>
                </c:pt>
                <c:pt idx="7622">
                  <c:v>2.6081326133367898E-2</c:v>
                </c:pt>
                <c:pt idx="7623">
                  <c:v>0.147254912657382</c:v>
                </c:pt>
                <c:pt idx="7624">
                  <c:v>0.23154759280319701</c:v>
                </c:pt>
                <c:pt idx="7625">
                  <c:v>0.25784774191446902</c:v>
                </c:pt>
                <c:pt idx="7626">
                  <c:v>0.21956832449200001</c:v>
                </c:pt>
                <c:pt idx="7627">
                  <c:v>0.126296658097513</c:v>
                </c:pt>
                <c:pt idx="7628">
                  <c:v>1.3932101949183601E-3</c:v>
                </c:pt>
                <c:pt idx="7629">
                  <c:v>-0.123859175843842</c:v>
                </c:pt>
                <c:pt idx="7630">
                  <c:v>-0.218090262925969</c:v>
                </c:pt>
                <c:pt idx="7631">
                  <c:v>-0.25769929072451903</c:v>
                </c:pt>
                <c:pt idx="7632">
                  <c:v>-0.23276593251077399</c:v>
                </c:pt>
                <c:pt idx="7633">
                  <c:v>-0.14953490252469401</c:v>
                </c:pt>
                <c:pt idx="7634">
                  <c:v>-2.8851928554115398E-2</c:v>
                </c:pt>
                <c:pt idx="7635">
                  <c:v>9.9057189907212004E-2</c:v>
                </c:pt>
                <c:pt idx="7636">
                  <c:v>0.202156820650084</c:v>
                </c:pt>
                <c:pt idx="7637">
                  <c:v>0.25462502157127498</c:v>
                </c:pt>
                <c:pt idx="7638">
                  <c:v>0.24332080626098301</c:v>
                </c:pt>
                <c:pt idx="7639">
                  <c:v>0.17107538556993199</c:v>
                </c:pt>
                <c:pt idx="7640">
                  <c:v>5.5983073288247698E-2</c:v>
                </c:pt>
                <c:pt idx="7641">
                  <c:v>-7.3130546992251702E-2</c:v>
                </c:pt>
                <c:pt idx="7642">
                  <c:v>-0.183928168109564</c:v>
                </c:pt>
                <c:pt idx="7643">
                  <c:v>-0.24865983851631801</c:v>
                </c:pt>
                <c:pt idx="7644">
                  <c:v>-0.25111310979301299</c:v>
                </c:pt>
                <c:pt idx="7645">
                  <c:v>-0.19067354492940999</c:v>
                </c:pt>
                <c:pt idx="7646">
                  <c:v>-8.2478607885438607E-2</c:v>
                </c:pt>
                <c:pt idx="7647">
                  <c:v>4.6373608163578203E-2</c:v>
                </c:pt>
                <c:pt idx="7648">
                  <c:v>0.16361126636704701</c:v>
                </c:pt>
                <c:pt idx="7649">
                  <c:v>0.23987146793827899</c:v>
                </c:pt>
                <c:pt idx="7650">
                  <c:v>0.25605437230981498</c:v>
                </c:pt>
                <c:pt idx="7651">
                  <c:v>0.208106870690352</c:v>
                </c:pt>
                <c:pt idx="7652">
                  <c:v>0.108037712305192</c:v>
                </c:pt>
                <c:pt idx="7653">
                  <c:v>-1.9090161344113201E-2</c:v>
                </c:pt>
                <c:pt idx="7654">
                  <c:v>-0.14143678565802201</c:v>
                </c:pt>
                <c:pt idx="7655">
                  <c:v>-0.22835968959376099</c:v>
                </c:pt>
                <c:pt idx="7656">
                  <c:v>-0.25808849263007599</c:v>
                </c:pt>
                <c:pt idx="7657">
                  <c:v>-0.22317743162241699</c:v>
                </c:pt>
                <c:pt idx="7658">
                  <c:v>-0.13237019837265199</c:v>
                </c:pt>
                <c:pt idx="7659">
                  <c:v>-8.4100277753622193E-3</c:v>
                </c:pt>
                <c:pt idx="7660">
                  <c:v>0.117656486450292</c:v>
                </c:pt>
                <c:pt idx="7661">
                  <c:v>0.214255203756618</c:v>
                </c:pt>
                <c:pt idx="7662">
                  <c:v>0.25719237613931101</c:v>
                </c:pt>
                <c:pt idx="7663">
                  <c:v>0.23571412241224499</c:v>
                </c:pt>
                <c:pt idx="7664">
                  <c:v>0.15519980446277701</c:v>
                </c:pt>
                <c:pt idx="7665">
                  <c:v>3.58147326959182E-2</c:v>
                </c:pt>
                <c:pt idx="7666">
                  <c:v>-9.2540361053104994E-2</c:v>
                </c:pt>
                <c:pt idx="7667">
                  <c:v>-0.19771814729765599</c:v>
                </c:pt>
                <c:pt idx="7668">
                  <c:v>-0.25337619699717101</c:v>
                </c:pt>
                <c:pt idx="7669">
                  <c:v>-0.24557460632693301</c:v>
                </c:pt>
                <c:pt idx="7670">
                  <c:v>-0.176267332067858</c:v>
                </c:pt>
                <c:pt idx="7671">
                  <c:v>-6.2812811009246794E-2</c:v>
                </c:pt>
                <c:pt idx="7672">
                  <c:v>6.6373568229020699E-2</c:v>
                </c:pt>
                <c:pt idx="7673">
                  <c:v>0.178936275552605</c:v>
                </c:pt>
                <c:pt idx="7674">
                  <c:v>0.24668328262397601</c:v>
                </c:pt>
                <c:pt idx="7675">
                  <c:v>0.252646931250186</c:v>
                </c:pt>
                <c:pt idx="7676">
                  <c:v>0.195333588637012</c:v>
                </c:pt>
                <c:pt idx="7677">
                  <c:v>8.9097736988088497E-2</c:v>
                </c:pt>
                <c:pt idx="7678">
                  <c:v>-3.9453195611734798E-2</c:v>
                </c:pt>
                <c:pt idx="7679">
                  <c:v>-0.15812283062074201</c:v>
                </c:pt>
                <c:pt idx="7680">
                  <c:v>-0.23718962177795899</c:v>
                </c:pt>
                <c:pt idx="7681">
                  <c:v>-0.25685080074329603</c:v>
                </c:pt>
                <c:pt idx="7682">
                  <c:v>-0.21218210327578699</c:v>
                </c:pt>
                <c:pt idx="7683">
                  <c:v>-0.11437108176065</c:v>
                </c:pt>
                <c:pt idx="7684">
                  <c:v>1.2084886688122401E-2</c:v>
                </c:pt>
                <c:pt idx="7685">
                  <c:v>0.13551412029666099</c:v>
                </c:pt>
                <c:pt idx="7686">
                  <c:v>0.22500300180832999</c:v>
                </c:pt>
                <c:pt idx="7687">
                  <c:v>0.25813848569981701</c:v>
                </c:pt>
                <c:pt idx="7688">
                  <c:v>0.226621584472878</c:v>
                </c:pt>
                <c:pt idx="7689">
                  <c:v>0.13834590155646201</c:v>
                </c:pt>
                <c:pt idx="7690">
                  <c:v>1.54206293595649E-2</c:v>
                </c:pt>
                <c:pt idx="7691">
                  <c:v>-0.11136683512307501</c:v>
                </c:pt>
                <c:pt idx="7692">
                  <c:v>-0.21026178487945199</c:v>
                </c:pt>
                <c:pt idx="7693">
                  <c:v>-0.25649536624335501</c:v>
                </c:pt>
                <c:pt idx="7694">
                  <c:v>-0.238488091949876</c:v>
                </c:pt>
                <c:pt idx="7695">
                  <c:v>-0.16074999555483799</c:v>
                </c:pt>
                <c:pt idx="7696">
                  <c:v>-4.2751065552516801E-2</c:v>
                </c:pt>
                <c:pt idx="7697">
                  <c:v>8.5955134025789498E-2</c:v>
                </c:pt>
                <c:pt idx="7698">
                  <c:v>0.19313333706039701</c:v>
                </c:pt>
                <c:pt idx="7699">
                  <c:v>0.25194009771598802</c:v>
                </c:pt>
                <c:pt idx="7700">
                  <c:v>0.24764689797571199</c:v>
                </c:pt>
                <c:pt idx="7701">
                  <c:v>0.181328996347597</c:v>
                </c:pt>
                <c:pt idx="7702">
                  <c:v>6.9596122700800706E-2</c:v>
                </c:pt>
                <c:pt idx="7703">
                  <c:v>-5.9567531619412799E-2</c:v>
                </c:pt>
                <c:pt idx="7704">
                  <c:v>-0.173812128115405</c:v>
                </c:pt>
                <c:pt idx="7705">
                  <c:v>-0.244524398872734</c:v>
                </c:pt>
                <c:pt idx="7706">
                  <c:v>-0.253994017013143</c:v>
                </c:pt>
                <c:pt idx="7707">
                  <c:v>-0.199849257928121</c:v>
                </c:pt>
                <c:pt idx="7708">
                  <c:v>-9.5651012420214093E-2</c:v>
                </c:pt>
                <c:pt idx="7709">
                  <c:v>3.2503622524138499E-2</c:v>
                </c:pt>
                <c:pt idx="7710">
                  <c:v>0.152517523569485</c:v>
                </c:pt>
                <c:pt idx="7711">
                  <c:v>0.234332464686828</c:v>
                </c:pt>
                <c:pt idx="7712">
                  <c:v>0.25745738633028198</c:v>
                </c:pt>
                <c:pt idx="7713">
                  <c:v>0.216100508417645</c:v>
                </c:pt>
                <c:pt idx="7714">
                  <c:v>0.120619917581581</c:v>
                </c:pt>
                <c:pt idx="7715">
                  <c:v>-5.0706798844340397E-3</c:v>
                </c:pt>
                <c:pt idx="7716">
                  <c:v>-0.129491294117178</c:v>
                </c:pt>
                <c:pt idx="7717">
                  <c:v>-0.22148001043260701</c:v>
                </c:pt>
                <c:pt idx="7718">
                  <c:v>-0.25799768417295299</c:v>
                </c:pt>
                <c:pt idx="7719">
                  <c:v>-0.229898237410747</c:v>
                </c:pt>
                <c:pt idx="7720">
                  <c:v>-0.14421935090389501</c:v>
                </c:pt>
                <c:pt idx="7721">
                  <c:v>-2.2419833291263298E-2</c:v>
                </c:pt>
                <c:pt idx="7722">
                  <c:v>0.10499487065171401</c:v>
                </c:pt>
                <c:pt idx="7723">
                  <c:v>0.20611295789907999</c:v>
                </c:pt>
                <c:pt idx="7724">
                  <c:v>0.25560877620865802</c:v>
                </c:pt>
                <c:pt idx="7725">
                  <c:v>0.24108579083505099</c:v>
                </c:pt>
                <c:pt idx="7726">
                  <c:v>0.16618137355913801</c:v>
                </c:pt>
                <c:pt idx="7727">
                  <c:v>4.9655800360942103E-2</c:v>
                </c:pt>
                <c:pt idx="7728">
                  <c:v>-7.9306376079873897E-2</c:v>
                </c:pt>
                <c:pt idx="7729">
                  <c:v>-0.188405778650446</c:v>
                </c:pt>
                <c:pt idx="7730">
                  <c:v>-0.25031778517341702</c:v>
                </c:pt>
                <c:pt idx="7731">
                  <c:v>-0.249536149540903</c:v>
                </c:pt>
                <c:pt idx="7732">
                  <c:v>-0.18625663724598401</c:v>
                </c:pt>
                <c:pt idx="7733">
                  <c:v>-7.6327994700516599E-2</c:v>
                </c:pt>
                <c:pt idx="7734">
                  <c:v>5.2717467622198297E-2</c:v>
                </c:pt>
                <c:pt idx="7735">
                  <c:v>0.16855951314350701</c:v>
                </c:pt>
                <c:pt idx="7736">
                  <c:v>0.24218478293071999</c:v>
                </c:pt>
                <c:pt idx="7737">
                  <c:v>0.25515337142761602</c:v>
                </c:pt>
                <c:pt idx="7738">
                  <c:v>0.20421721519386299</c:v>
                </c:pt>
                <c:pt idx="7739">
                  <c:v>0.10213359054318</c:v>
                </c:pt>
                <c:pt idx="7740">
                  <c:v>-2.5530025449840399E-2</c:v>
                </c:pt>
                <c:pt idx="7741">
                  <c:v>-0.14679948819216801</c:v>
                </c:pt>
                <c:pt idx="7742">
                  <c:v>-0.23130210843885801</c:v>
                </c:pt>
                <c:pt idx="7743">
                  <c:v>-0.25787368073292799</c:v>
                </c:pt>
                <c:pt idx="7744">
                  <c:v>-0.21985918995526099</c:v>
                </c:pt>
                <c:pt idx="7745">
                  <c:v>-0.126779601145904</c:v>
                </c:pt>
                <c:pt idx="7746">
                  <c:v>-1.94727474600882E-3</c:v>
                </c:pt>
                <c:pt idx="7747">
                  <c:v>0.12337275869404001</c:v>
                </c:pt>
                <c:pt idx="7748">
                  <c:v>0.21779331937013599</c:v>
                </c:pt>
                <c:pt idx="7749">
                  <c:v>0.25766619211831698</c:v>
                </c:pt>
                <c:pt idx="7750">
                  <c:v>0.233004968605456</c:v>
                </c:pt>
                <c:pt idx="7751">
                  <c:v>0.149986205247474</c:v>
                </c:pt>
                <c:pt idx="7752">
                  <c:v>2.94024663383947E-2</c:v>
                </c:pt>
                <c:pt idx="7753">
                  <c:v>-9.8545302664794707E-2</c:v>
                </c:pt>
                <c:pt idx="7754">
                  <c:v>-0.201811789284911</c:v>
                </c:pt>
                <c:pt idx="7755">
                  <c:v>-0.25453326132917198</c:v>
                </c:pt>
                <c:pt idx="7756">
                  <c:v>-0.24350529906382401</c:v>
                </c:pt>
                <c:pt idx="7757">
                  <c:v>-0.17148992405073499</c:v>
                </c:pt>
                <c:pt idx="7758">
                  <c:v>-5.6523833712886502E-2</c:v>
                </c:pt>
                <c:pt idx="7759">
                  <c:v>7.25990014267624E-2</c:v>
                </c:pt>
                <c:pt idx="7760">
                  <c:v>0.18353896628756999</c:v>
                </c:pt>
                <c:pt idx="7761">
                  <c:v>0.248510458448572</c:v>
                </c:pt>
                <c:pt idx="7762">
                  <c:v>0.25124096464416701</c:v>
                </c:pt>
                <c:pt idx="7763">
                  <c:v>0.19104661265883899</c:v>
                </c:pt>
                <c:pt idx="7764">
                  <c:v>8.3003451365963293E-2</c:v>
                </c:pt>
                <c:pt idx="7765">
                  <c:v>-4.5828439237548001E-2</c:v>
                </c:pt>
                <c:pt idx="7766">
                  <c:v>-0.163182312935018</c:v>
                </c:pt>
                <c:pt idx="7767">
                  <c:v>-0.23966616404833699</c:v>
                </c:pt>
                <c:pt idx="7768">
                  <c:v>-0.25612413759480801</c:v>
                </c:pt>
                <c:pt idx="7769">
                  <c:v>-0.20843423200186301</c:v>
                </c:pt>
                <c:pt idx="7770">
                  <c:v>-0.10854067997194899</c:v>
                </c:pt>
                <c:pt idx="7771">
                  <c:v>1.85375586944336E-2</c:v>
                </c:pt>
                <c:pt idx="7772">
                  <c:v>0.14097295078713001</c:v>
                </c:pt>
                <c:pt idx="7773">
                  <c:v>0.22810079282249399</c:v>
                </c:pt>
                <c:pt idx="7774">
                  <c:v>0.25809937626087698</c:v>
                </c:pt>
                <c:pt idx="7775">
                  <c:v>0.22345536978243499</c:v>
                </c:pt>
                <c:pt idx="7776">
                  <c:v>0.13284557972550701</c:v>
                </c:pt>
                <c:pt idx="7777">
                  <c:v>8.9637901121797196E-3</c:v>
                </c:pt>
                <c:pt idx="7778">
                  <c:v>-0.117163036342059</c:v>
                </c:pt>
                <c:pt idx="7779">
                  <c:v>-0.21394565351771999</c:v>
                </c:pt>
                <c:pt idx="7780">
                  <c:v>-0.25714425454738998</c:v>
                </c:pt>
                <c:pt idx="7781">
                  <c:v>-0.23593948181852201</c:v>
                </c:pt>
                <c:pt idx="7782">
                  <c:v>-0.15564220220592101</c:v>
                </c:pt>
                <c:pt idx="7783">
                  <c:v>-3.6363367516723401E-2</c:v>
                </c:pt>
                <c:pt idx="7784">
                  <c:v>9.2022898148993004E-2</c:v>
                </c:pt>
                <c:pt idx="7785">
                  <c:v>0.19736145810467901</c:v>
                </c:pt>
                <c:pt idx="7786">
                  <c:v>0.25326961653644903</c:v>
                </c:pt>
                <c:pt idx="7787">
                  <c:v>0.24574482833603101</c:v>
                </c:pt>
                <c:pt idx="7788">
                  <c:v>0.176671723388617</c:v>
                </c:pt>
                <c:pt idx="7789">
                  <c:v>6.3350089326720802E-2</c:v>
                </c:pt>
                <c:pt idx="7790">
                  <c:v>-6.5837967602475594E-2</c:v>
                </c:pt>
                <c:pt idx="7791">
                  <c:v>-0.17853649711653199</c:v>
                </c:pt>
                <c:pt idx="7792">
                  <c:v>-0.24651945336773501</c:v>
                </c:pt>
                <c:pt idx="7793">
                  <c:v>-0.25276008322732602</c:v>
                </c:pt>
                <c:pt idx="7794">
                  <c:v>-0.19569538223291399</c:v>
                </c:pt>
                <c:pt idx="7795">
                  <c:v>-8.9617558752253898E-2</c:v>
                </c:pt>
                <c:pt idx="7796">
                  <c:v>3.8905538264881002E-2</c:v>
                </c:pt>
                <c:pt idx="7797">
                  <c:v>0.157684501871139</c:v>
                </c:pt>
                <c:pt idx="7798">
                  <c:v>0.23697040378013801</c:v>
                </c:pt>
                <c:pt idx="7799">
                  <c:v>0.256905598004742</c:v>
                </c:pt>
                <c:pt idx="7800">
                  <c:v>0.21249719148243301</c:v>
                </c:pt>
                <c:pt idx="7801">
                  <c:v>0.114867545116476</c:v>
                </c:pt>
                <c:pt idx="7802">
                  <c:v>-1.15313905104177E-2</c:v>
                </c:pt>
                <c:pt idx="7803">
                  <c:v>-0.13504221784842499</c:v>
                </c:pt>
                <c:pt idx="7804">
                  <c:v>-0.224730883985194</c:v>
                </c:pt>
                <c:pt idx="7805">
                  <c:v>-0.25813430609868099</c:v>
                </c:pt>
                <c:pt idx="7806">
                  <c:v>-0.226886389900776</c:v>
                </c:pt>
                <c:pt idx="7807">
                  <c:v>-0.13881336985124301</c:v>
                </c:pt>
                <c:pt idx="7808">
                  <c:v>-1.5973680186837601E-2</c:v>
                </c:pt>
                <c:pt idx="7809">
                  <c:v>0.11086671677387799</c:v>
                </c:pt>
                <c:pt idx="7810">
                  <c:v>0.20993985675139801</c:v>
                </c:pt>
                <c:pt idx="7811">
                  <c:v>0.256432257233211</c:v>
                </c:pt>
                <c:pt idx="7812">
                  <c:v>0.23869960810073301</c:v>
                </c:pt>
                <c:pt idx="7813">
                  <c:v>0.16118316133456201</c:v>
                </c:pt>
                <c:pt idx="7814">
                  <c:v>4.3297391904411203E-2</c:v>
                </c:pt>
                <c:pt idx="7815">
                  <c:v>-8.5432477925718994E-2</c:v>
                </c:pt>
                <c:pt idx="7816">
                  <c:v>-0.19276525367473701</c:v>
                </c:pt>
                <c:pt idx="7817">
                  <c:v>-0.25181877581209999</c:v>
                </c:pt>
                <c:pt idx="7818">
                  <c:v>-0.24780272337705</c:v>
                </c:pt>
                <c:pt idx="7819">
                  <c:v>-0.181722941615728</c:v>
                </c:pt>
                <c:pt idx="7820">
                  <c:v>-7.0129521799459998E-2</c:v>
                </c:pt>
                <c:pt idx="7821">
                  <c:v>5.9028271803451098E-2</c:v>
                </c:pt>
                <c:pt idx="7822">
                  <c:v>0.17340206854837401</c:v>
                </c:pt>
                <c:pt idx="7823">
                  <c:v>0.24434624151702</c:v>
                </c:pt>
                <c:pt idx="7824">
                  <c:v>0.25409238248369398</c:v>
                </c:pt>
                <c:pt idx="7825">
                  <c:v>0.20019950998262301</c:v>
                </c:pt>
                <c:pt idx="7826">
                  <c:v>9.6165428258809305E-2</c:v>
                </c:pt>
                <c:pt idx="7827">
                  <c:v>-3.1953881539429699E-2</c:v>
                </c:pt>
                <c:pt idx="7828">
                  <c:v>-0.15207014347862799</c:v>
                </c:pt>
                <c:pt idx="7829">
                  <c:v>-0.23409949460892299</c:v>
                </c:pt>
                <c:pt idx="7830">
                  <c:v>-0.25749717506658198</c:v>
                </c:pt>
                <c:pt idx="7831">
                  <c:v>-0.216403090632312</c:v>
                </c:pt>
                <c:pt idx="7832">
                  <c:v>-0.121109509681867</c:v>
                </c:pt>
                <c:pt idx="7833">
                  <c:v>4.5166992772533599E-3</c:v>
                </c:pt>
                <c:pt idx="7834">
                  <c:v>0.12901167288281801</c:v>
                </c:pt>
                <c:pt idx="7835">
                  <c:v>0.221194872684567</c:v>
                </c:pt>
                <c:pt idx="7836">
                  <c:v>0.25797844442909601</c:v>
                </c:pt>
                <c:pt idx="7837">
                  <c:v>0.230149714384277</c:v>
                </c:pt>
                <c:pt idx="7838">
                  <c:v>0.144678560626741</c:v>
                </c:pt>
                <c:pt idx="7839">
                  <c:v>2.2971763839608299E-2</c:v>
                </c:pt>
                <c:pt idx="7840">
                  <c:v>-0.104488453707631</c:v>
                </c:pt>
                <c:pt idx="7841">
                  <c:v>-0.205778889824487</c:v>
                </c:pt>
                <c:pt idx="7842">
                  <c:v>-0.25553072642524599</c:v>
                </c:pt>
                <c:pt idx="7843">
                  <c:v>-0.24128330739525999</c:v>
                </c:pt>
                <c:pt idx="7844">
                  <c:v>-0.16660498721516001</c:v>
                </c:pt>
                <c:pt idx="7845">
                  <c:v>-5.0199414444718399E-2</c:v>
                </c:pt>
                <c:pt idx="7846">
                  <c:v>7.8778913087962296E-2</c:v>
                </c:pt>
                <c:pt idx="7847">
                  <c:v>0.188026573128866</c:v>
                </c:pt>
                <c:pt idx="7848">
                  <c:v>0.25018181149746799</c:v>
                </c:pt>
                <c:pt idx="7849">
                  <c:v>0.249677463161247</c:v>
                </c:pt>
                <c:pt idx="7850">
                  <c:v>0.18663984528975899</c:v>
                </c:pt>
                <c:pt idx="7851">
                  <c:v>7.6857120335909399E-2</c:v>
                </c:pt>
                <c:pt idx="7852">
                  <c:v>-5.2174947193029203E-2</c:v>
                </c:pt>
                <c:pt idx="7853">
                  <c:v>-0.168139475527599</c:v>
                </c:pt>
                <c:pt idx="7854">
                  <c:v>-0.24199242915470201</c:v>
                </c:pt>
                <c:pt idx="7855">
                  <c:v>-0.25523687768796699</c:v>
                </c:pt>
                <c:pt idx="7856">
                  <c:v>-0.20455566682964399</c:v>
                </c:pt>
                <c:pt idx="7857">
                  <c:v>-0.102642220242607</c:v>
                </c:pt>
                <c:pt idx="7858">
                  <c:v>2.4978607150297601E-2</c:v>
                </c:pt>
                <c:pt idx="7859">
                  <c:v>0.14634338742638101</c:v>
                </c:pt>
                <c:pt idx="7860">
                  <c:v>0.231055558473062</c:v>
                </c:pt>
                <c:pt idx="7861">
                  <c:v>0.25789843153554198</c:v>
                </c:pt>
                <c:pt idx="7862">
                  <c:v>0.22014904253422701</c:v>
                </c:pt>
                <c:pt idx="7863">
                  <c:v>0.127261960124705</c:v>
                </c:pt>
                <c:pt idx="7864">
                  <c:v>2.50133032606623E-3</c:v>
                </c:pt>
                <c:pt idx="7865">
                  <c:v>-0.122885773169863</c:v>
                </c:pt>
                <c:pt idx="7866">
                  <c:v>-0.21749537244740799</c:v>
                </c:pt>
                <c:pt idx="7867">
                  <c:v>-0.25763190645216399</c:v>
                </c:pt>
                <c:pt idx="7868">
                  <c:v>-0.233242931253659</c:v>
                </c:pt>
                <c:pt idx="7869">
                  <c:v>-0.150436816988577</c:v>
                </c:pt>
                <c:pt idx="7870">
                  <c:v>-2.9952868666446902E-2</c:v>
                </c:pt>
                <c:pt idx="7871">
                  <c:v>9.8032961427302501E-2</c:v>
                </c:pt>
                <c:pt idx="7872">
                  <c:v>0.201465828179243</c:v>
                </c:pt>
                <c:pt idx="7873">
                  <c:v>0.25444032846042902</c:v>
                </c:pt>
                <c:pt idx="7874">
                  <c:v>0.24368867004549799</c:v>
                </c:pt>
                <c:pt idx="7875">
                  <c:v>0.17190367248291399</c:v>
                </c:pt>
                <c:pt idx="7876">
                  <c:v>5.7064333734021498E-2</c:v>
                </c:pt>
                <c:pt idx="7877">
                  <c:v>-7.2067121399982698E-2</c:v>
                </c:pt>
                <c:pt idx="7878">
                  <c:v>-0.18314891890739701</c:v>
                </c:pt>
                <c:pt idx="7879">
                  <c:v>-0.24835993350104699</c:v>
                </c:pt>
                <c:pt idx="7880">
                  <c:v>-0.25136766203618799</c:v>
                </c:pt>
                <c:pt idx="7881">
                  <c:v>-0.1914188002426</c:v>
                </c:pt>
                <c:pt idx="7882">
                  <c:v>-8.3527912452227696E-2</c:v>
                </c:pt>
                <c:pt idx="7883">
                  <c:v>4.5283059181355702E-2</c:v>
                </c:pt>
                <c:pt idx="7884">
                  <c:v>0.16275260772726299</c:v>
                </c:pt>
                <c:pt idx="7885">
                  <c:v>0.23945975602399999</c:v>
                </c:pt>
                <c:pt idx="7886">
                  <c:v>0.25619272292404599</c:v>
                </c:pt>
                <c:pt idx="7887">
                  <c:v>0.20876063306349499</c:v>
                </c:pt>
                <c:pt idx="7888">
                  <c:v>0.109043147595245</c:v>
                </c:pt>
                <c:pt idx="7889">
                  <c:v>-1.7984870642810801E-2</c:v>
                </c:pt>
                <c:pt idx="7890">
                  <c:v>-0.14050846645833701</c:v>
                </c:pt>
                <c:pt idx="7891">
                  <c:v>-0.22784084519813</c:v>
                </c:pt>
                <c:pt idx="7892">
                  <c:v>-0.25810907083606099</c:v>
                </c:pt>
                <c:pt idx="7893">
                  <c:v>-0.22373227849067101</c:v>
                </c:pt>
                <c:pt idx="7894">
                  <c:v>-0.133320349063001</c:v>
                </c:pt>
                <c:pt idx="7895">
                  <c:v>-9.5175111531012793E-3</c:v>
                </c:pt>
                <c:pt idx="7896">
                  <c:v>0.116669046467445</c:v>
                </c:pt>
                <c:pt idx="7897">
                  <c:v>0.213635117638001</c:v>
                </c:pt>
                <c:pt idx="7898">
                  <c:v>0.25709494830006602</c:v>
                </c:pt>
                <c:pt idx="7899">
                  <c:v>0.23616375425910999</c:v>
                </c:pt>
                <c:pt idx="7900">
                  <c:v>0.15608388291039099</c:v>
                </c:pt>
                <c:pt idx="7901">
                  <c:v>3.6911834812651E-2</c:v>
                </c:pt>
                <c:pt idx="7902">
                  <c:v>-9.1505011298316105E-2</c:v>
                </c:pt>
                <c:pt idx="7903">
                  <c:v>-0.19700385967374101</c:v>
                </c:pt>
                <c:pt idx="7904">
                  <c:v>-0.25316186927065898</c:v>
                </c:pt>
                <c:pt idx="7905">
                  <c:v>-0.245913918206521</c:v>
                </c:pt>
                <c:pt idx="7906">
                  <c:v>-0.177075300788365</c:v>
                </c:pt>
                <c:pt idx="7907">
                  <c:v>-6.3887075792348105E-2</c:v>
                </c:pt>
                <c:pt idx="7908">
                  <c:v>6.5302063662508E-2</c:v>
                </c:pt>
                <c:pt idx="7909">
                  <c:v>0.17813589616849601</c:v>
                </c:pt>
                <c:pt idx="7910">
                  <c:v>0.24635448840421301</c:v>
                </c:pt>
                <c:pt idx="7911">
                  <c:v>0.25287207074680101</c:v>
                </c:pt>
                <c:pt idx="7912">
                  <c:v>0.19605627426641301</c:v>
                </c:pt>
                <c:pt idx="7913">
                  <c:v>9.01369676511765E-2</c:v>
                </c:pt>
                <c:pt idx="7914">
                  <c:v>-3.8357701681449703E-2</c:v>
                </c:pt>
                <c:pt idx="7915">
                  <c:v>-0.15724544667405099</c:v>
                </c:pt>
                <c:pt idx="7916">
                  <c:v>-0.23675009406720399</c:v>
                </c:pt>
                <c:pt idx="7917">
                  <c:v>-0.25695921171026997</c:v>
                </c:pt>
                <c:pt idx="7918">
                  <c:v>-0.21281130072127699</c:v>
                </c:pt>
                <c:pt idx="7919">
                  <c:v>-0.115363479281176</c:v>
                </c:pt>
                <c:pt idx="7920">
                  <c:v>1.0977841207963799E-2</c:v>
                </c:pt>
                <c:pt idx="7921">
                  <c:v>0.134569693264986</c:v>
                </c:pt>
                <c:pt idx="7922">
                  <c:v>0.22445773083402301</c:v>
                </c:pt>
                <c:pt idx="7923">
                  <c:v>0.258128937281008</c:v>
                </c:pt>
                <c:pt idx="7924">
                  <c:v>0.22715015007029199</c:v>
                </c:pt>
                <c:pt idx="7925">
                  <c:v>0.139280198637243</c:v>
                </c:pt>
                <c:pt idx="7926">
                  <c:v>1.6526657423873801E-2</c:v>
                </c:pt>
                <c:pt idx="7927">
                  <c:v>-0.110366087665244</c:v>
                </c:pt>
                <c:pt idx="7928">
                  <c:v>-0.20961696143710101</c:v>
                </c:pt>
                <c:pt idx="7929">
                  <c:v>-0.25636796684781299</c:v>
                </c:pt>
                <c:pt idx="7930">
                  <c:v>-0.238910024570086</c:v>
                </c:pt>
                <c:pt idx="7931">
                  <c:v>-0.16161558454858799</c:v>
                </c:pt>
                <c:pt idx="7932">
                  <c:v>-4.3843518786598201E-2</c:v>
                </c:pt>
                <c:pt idx="7933">
                  <c:v>8.4909428240940402E-2</c:v>
                </c:pt>
                <c:pt idx="7934">
                  <c:v>0.192396282225683</c:v>
                </c:pt>
                <c:pt idx="7935">
                  <c:v>0.25169629378712</c:v>
                </c:pt>
                <c:pt idx="7936">
                  <c:v>0.24795740715912401</c:v>
                </c:pt>
                <c:pt idx="7937">
                  <c:v>0.18211604969204601</c:v>
                </c:pt>
                <c:pt idx="7938">
                  <c:v>7.0662597813643105E-2</c:v>
                </c:pt>
                <c:pt idx="7939">
                  <c:v>-5.8488740046118801E-2</c:v>
                </c:pt>
                <c:pt idx="7940">
                  <c:v>-0.172991210123529</c:v>
                </c:pt>
                <c:pt idx="7941">
                  <c:v>-0.24416695846594499</c:v>
                </c:pt>
                <c:pt idx="7942">
                  <c:v>-0.254189577358721</c:v>
                </c:pt>
                <c:pt idx="7943">
                  <c:v>-0.200548839724349</c:v>
                </c:pt>
                <c:pt idx="7944">
                  <c:v>-9.6679401066335394E-2</c:v>
                </c:pt>
                <c:pt idx="7945">
                  <c:v>3.1403993344204698E-2</c:v>
                </c:pt>
                <c:pt idx="7946">
                  <c:v>0.15162206280545701</c:v>
                </c:pt>
                <c:pt idx="7947">
                  <c:v>0.233865446042093</c:v>
                </c:pt>
                <c:pt idx="7948">
                  <c:v>0.25753577752158702</c:v>
                </c:pt>
                <c:pt idx="7949">
                  <c:v>0.21670467588482301</c:v>
                </c:pt>
                <c:pt idx="7950">
                  <c:v>0.121598543834495</c:v>
                </c:pt>
                <c:pt idx="7951">
                  <c:v>-3.9626978617827401E-3</c:v>
                </c:pt>
                <c:pt idx="7952">
                  <c:v>-0.128531457295784</c:v>
                </c:pt>
                <c:pt idx="7953">
                  <c:v>-0.220908715898783</c:v>
                </c:pt>
                <c:pt idx="7954">
                  <c:v>-0.25795801618675102</c:v>
                </c:pt>
                <c:pt idx="7955">
                  <c:v>-0.23040013106539201</c:v>
                </c:pt>
                <c:pt idx="7956">
                  <c:v>-0.14513710382006001</c:v>
                </c:pt>
                <c:pt idx="7957">
                  <c:v>-2.3523588557768E-2</c:v>
                </c:pt>
                <c:pt idx="7958">
                  <c:v>0.103981555388566</c:v>
                </c:pt>
                <c:pt idx="7959">
                  <c:v>0.205443873733095</c:v>
                </c:pt>
                <c:pt idx="7960">
                  <c:v>0.25545149941990503</c:v>
                </c:pt>
                <c:pt idx="7961">
                  <c:v>0.24147971237094601</c:v>
                </c:pt>
                <c:pt idx="7962">
                  <c:v>0.167027833327306</c:v>
                </c:pt>
                <c:pt idx="7963">
                  <c:v>5.0742797261389E-2</c:v>
                </c:pt>
                <c:pt idx="7964">
                  <c:v>-7.8251087164103506E-2</c:v>
                </c:pt>
                <c:pt idx="7965">
                  <c:v>-0.18764650137484401</c:v>
                </c:pt>
                <c:pt idx="7966">
                  <c:v>-0.25004468524187201</c:v>
                </c:pt>
                <c:pt idx="7967">
                  <c:v>-0.24981762652546</c:v>
                </c:pt>
                <c:pt idx="7968">
                  <c:v>-0.187022193489704</c:v>
                </c:pt>
                <c:pt idx="7969">
                  <c:v>-7.73858918929934E-2</c:v>
                </c:pt>
                <c:pt idx="7970">
                  <c:v>5.1632186395537898E-2</c:v>
                </c:pt>
                <c:pt idx="7971">
                  <c:v>0.16771866329847601</c:v>
                </c:pt>
                <c:pt idx="7972">
                  <c:v>0.24179896052725999</c:v>
                </c:pt>
                <c:pt idx="7973">
                  <c:v>0.25531920808014202</c:v>
                </c:pt>
                <c:pt idx="7974">
                  <c:v>0.204893176083975</c:v>
                </c:pt>
                <c:pt idx="7975">
                  <c:v>0.10315037707259</c:v>
                </c:pt>
                <c:pt idx="7976">
                  <c:v>-2.4427073775106299E-2</c:v>
                </c:pt>
                <c:pt idx="7977">
                  <c:v>-0.145886612461264</c:v>
                </c:pt>
                <c:pt idx="7978">
                  <c:v>-0.230807944041658</c:v>
                </c:pt>
                <c:pt idx="7979">
                  <c:v>-0.25792199420828399</c:v>
                </c:pt>
                <c:pt idx="7980">
                  <c:v>-0.22043788089355601</c:v>
                </c:pt>
                <c:pt idx="7981">
                  <c:v>-0.12774373281170401</c:v>
                </c:pt>
                <c:pt idx="7982">
                  <c:v>-3.05537438257462E-3</c:v>
                </c:pt>
                <c:pt idx="7983">
                  <c:v>0.12239822151483699</c:v>
                </c:pt>
                <c:pt idx="7984">
                  <c:v>0.21719642353041699</c:v>
                </c:pt>
                <c:pt idx="7985">
                  <c:v>0.25759643388401199</c:v>
                </c:pt>
                <c:pt idx="7986">
                  <c:v>0.23347981935909601</c:v>
                </c:pt>
                <c:pt idx="7987">
                  <c:v>0.15088673567204899</c:v>
                </c:pt>
                <c:pt idx="7988">
                  <c:v>3.05031330025856E-2</c:v>
                </c:pt>
                <c:pt idx="7989">
                  <c:v>-9.7520168555075198E-2</c:v>
                </c:pt>
                <c:pt idx="7990">
                  <c:v>-0.20111893892691199</c:v>
                </c:pt>
                <c:pt idx="7991">
                  <c:v>-0.25434622339318702</c:v>
                </c:pt>
                <c:pt idx="7992">
                  <c:v>-0.24387091836121899</c:v>
                </c:pt>
                <c:pt idx="7993">
                  <c:v>-0.17231662896034</c:v>
                </c:pt>
                <c:pt idx="7994">
                  <c:v>-5.7604570861585699E-2</c:v>
                </c:pt>
                <c:pt idx="7995">
                  <c:v>7.1534909362266905E-2</c:v>
                </c:pt>
                <c:pt idx="7996">
                  <c:v>0.18275802776597999</c:v>
                </c:pt>
                <c:pt idx="7997">
                  <c:v>0.248208264367209</c:v>
                </c:pt>
                <c:pt idx="7998">
                  <c:v>0.251493201385385</c:v>
                </c:pt>
                <c:pt idx="7999">
                  <c:v>0.19179010596603699</c:v>
                </c:pt>
                <c:pt idx="8000">
                  <c:v>8.4051988728055999E-2</c:v>
                </c:pt>
                <c:pt idx="8001">
                  <c:v>-4.4737470507550198E-2</c:v>
                </c:pt>
                <c:pt idx="8002">
                  <c:v>-0.16232215272342199</c:v>
                </c:pt>
                <c:pt idx="8003">
                  <c:v>-0.23925224481618401</c:v>
                </c:pt>
                <c:pt idx="8004">
                  <c:v>-0.256260127981559</c:v>
                </c:pt>
                <c:pt idx="8005">
                  <c:v>-0.20908607237153201</c:v>
                </c:pt>
                <c:pt idx="8006">
                  <c:v>-0.109545112860229</c:v>
                </c:pt>
                <c:pt idx="8007">
                  <c:v>1.7432099735460799E-2</c:v>
                </c:pt>
                <c:pt idx="8008">
                  <c:v>0.14004333481150899</c:v>
                </c:pt>
                <c:pt idx="8009">
                  <c:v>0.22757984791823799</c:v>
                </c:pt>
                <c:pt idx="8010">
                  <c:v>0.25811757631096499</c:v>
                </c:pt>
                <c:pt idx="8011">
                  <c:v>0.224008156471417</c:v>
                </c:pt>
                <c:pt idx="8012">
                  <c:v>0.13379450419788799</c:v>
                </c:pt>
                <c:pt idx="8013">
                  <c:v>1.00711883471517E-2</c:v>
                </c:pt>
                <c:pt idx="8014">
                  <c:v>-0.11617451910224499</c:v>
                </c:pt>
                <c:pt idx="8015">
                  <c:v>-0.21332359754809099</c:v>
                </c:pt>
                <c:pt idx="8016">
                  <c:v>-0.25704445762449402</c:v>
                </c:pt>
                <c:pt idx="8017">
                  <c:v>-0.236386938700794</c:v>
                </c:pt>
                <c:pt idx="8018">
                  <c:v>-0.156524844541376</c:v>
                </c:pt>
                <c:pt idx="8019">
                  <c:v>-3.74601320569296E-2</c:v>
                </c:pt>
                <c:pt idx="8020">
                  <c:v>9.0986702886962798E-2</c:v>
                </c:pt>
                <c:pt idx="8021">
                  <c:v>0.196645353652289</c:v>
                </c:pt>
                <c:pt idx="8022">
                  <c:v>0.25305295569619002</c:v>
                </c:pt>
                <c:pt idx="8023">
                  <c:v>0.24608187515941199</c:v>
                </c:pt>
                <c:pt idx="8024">
                  <c:v>0.17747806240783501</c:v>
                </c:pt>
                <c:pt idx="8025">
                  <c:v>6.4423767932249396E-2</c:v>
                </c:pt>
                <c:pt idx="8026">
                  <c:v>-6.4765858878009799E-2</c:v>
                </c:pt>
                <c:pt idx="8027">
                  <c:v>-0.177734474554052</c:v>
                </c:pt>
                <c:pt idx="8028">
                  <c:v>-0.246188388493399</c:v>
                </c:pt>
                <c:pt idx="8029">
                  <c:v>-0.25298289329268903</c:v>
                </c:pt>
                <c:pt idx="8030">
                  <c:v>-0.19641626307489399</c:v>
                </c:pt>
                <c:pt idx="8031">
                  <c:v>-9.0655961291956105E-2</c:v>
                </c:pt>
                <c:pt idx="8032">
                  <c:v>3.7809688385306801E-2</c:v>
                </c:pt>
                <c:pt idx="8033">
                  <c:v>0.15680566705219101</c:v>
                </c:pt>
                <c:pt idx="8034">
                  <c:v>0.23652869365411699</c:v>
                </c:pt>
                <c:pt idx="8035">
                  <c:v>0.25701164161288198</c:v>
                </c:pt>
                <c:pt idx="8036">
                  <c:v>0.21312442954522701</c:v>
                </c:pt>
                <c:pt idx="8037">
                  <c:v>0.115858881969996</c:v>
                </c:pt>
                <c:pt idx="8038">
                  <c:v>-1.0424241330944399E-2</c:v>
                </c:pt>
                <c:pt idx="8039">
                  <c:v>-0.134096548723251</c:v>
                </c:pt>
                <c:pt idx="8040">
                  <c:v>-0.22418354361322601</c:v>
                </c:pt>
                <c:pt idx="8041">
                  <c:v>-0.25812237927152998</c:v>
                </c:pt>
                <c:pt idx="8042">
                  <c:v>-0.227412863766291</c:v>
                </c:pt>
                <c:pt idx="8043">
                  <c:v>-0.139746385763799</c:v>
                </c:pt>
                <c:pt idx="8044">
                  <c:v>-1.7079558523124899E-2</c:v>
                </c:pt>
                <c:pt idx="8045">
                  <c:v>0.109864950103554</c:v>
                </c:pt>
                <c:pt idx="8046">
                  <c:v>0.20929310042412899</c:v>
                </c:pt>
                <c:pt idx="8047">
                  <c:v>0.25630249538334599</c:v>
                </c:pt>
                <c:pt idx="8048">
                  <c:v>0.23911934038855601</c:v>
                </c:pt>
                <c:pt idx="8049">
                  <c:v>0.16204726320475701</c:v>
                </c:pt>
                <c:pt idx="8050">
                  <c:v>4.4389443683088801E-2</c:v>
                </c:pt>
                <c:pt idx="8051">
                  <c:v>-8.4385987381126196E-2</c:v>
                </c:pt>
                <c:pt idx="8052">
                  <c:v>-0.19202642441307699</c:v>
                </c:pt>
                <c:pt idx="8053">
                  <c:v>-0.25157265220532099</c:v>
                </c:pt>
                <c:pt idx="8054">
                  <c:v>-0.24811094860930999</c:v>
                </c:pt>
                <c:pt idx="8055">
                  <c:v>-0.18250831876551499</c:v>
                </c:pt>
                <c:pt idx="8056">
                  <c:v>-7.1195348287485596E-2</c:v>
                </c:pt>
                <c:pt idx="8057">
                  <c:v>5.79489388330214E-2</c:v>
                </c:pt>
                <c:pt idx="8058">
                  <c:v>0.17257955473368</c:v>
                </c:pt>
                <c:pt idx="8059">
                  <c:v>0.24398655054545701</c:v>
                </c:pt>
                <c:pt idx="8060">
                  <c:v>0.25428560119045102</c:v>
                </c:pt>
                <c:pt idx="8061">
                  <c:v>0.20089724554395</c:v>
                </c:pt>
                <c:pt idx="8062">
                  <c:v>9.7192928474935797E-2</c:v>
                </c:pt>
                <c:pt idx="8063">
                  <c:v>-3.0853960471781301E-2</c:v>
                </c:pt>
                <c:pt idx="8064">
                  <c:v>-0.15117328361426599</c:v>
                </c:pt>
                <c:pt idx="8065">
                  <c:v>-0.233630320064591</c:v>
                </c:pt>
                <c:pt idx="8066">
                  <c:v>-0.257573193517455</c:v>
                </c:pt>
                <c:pt idx="8067">
                  <c:v>-0.217005262785785</c:v>
                </c:pt>
                <c:pt idx="8068">
                  <c:v>-0.122087017786499</c:v>
                </c:pt>
                <c:pt idx="8069">
                  <c:v>3.4086781902889999E-3</c:v>
                </c:pt>
                <c:pt idx="8070">
                  <c:v>0.128050649568415</c:v>
                </c:pt>
                <c:pt idx="8071">
                  <c:v>0.22062154139357201</c:v>
                </c:pt>
                <c:pt idx="8072">
                  <c:v>0.25793639954003</c:v>
                </c:pt>
                <c:pt idx="8073">
                  <c:v>0.230649486300432</c:v>
                </c:pt>
                <c:pt idx="8074">
                  <c:v>0.14559497837135801</c:v>
                </c:pt>
                <c:pt idx="8075">
                  <c:v>2.4075304903503601E-2</c:v>
                </c:pt>
                <c:pt idx="8076">
                  <c:v>-0.103474178029781</c:v>
                </c:pt>
                <c:pt idx="8077">
                  <c:v>-0.20510791116831001</c:v>
                </c:pt>
                <c:pt idx="8078">
                  <c:v>-0.25537109555762999</c:v>
                </c:pt>
                <c:pt idx="8079">
                  <c:v>-0.241675004857278</c:v>
                </c:pt>
                <c:pt idx="8080">
                  <c:v>-0.167449909947535</c:v>
                </c:pt>
                <c:pt idx="8081">
                  <c:v>-5.1285946307606703E-2</c:v>
                </c:pt>
                <c:pt idx="8082">
                  <c:v>7.7722900739975204E-2</c:v>
                </c:pt>
                <c:pt idx="8083">
                  <c:v>0.18726556513935799</c:v>
                </c:pt>
                <c:pt idx="8084">
                  <c:v>0.249906407038364</c:v>
                </c:pt>
                <c:pt idx="8085">
                  <c:v>0.24995663898781301</c:v>
                </c:pt>
                <c:pt idx="8086">
                  <c:v>0.18740368008435099</c:v>
                </c:pt>
                <c:pt idx="8087">
                  <c:v>7.7914306935734798E-2</c:v>
                </c:pt>
                <c:pt idx="8088">
                  <c:v>-5.1089187730206098E-2</c:v>
                </c:pt>
                <c:pt idx="8089">
                  <c:v>-0.16729707839480501</c:v>
                </c:pt>
                <c:pt idx="8090">
                  <c:v>-0.241604377939698</c:v>
                </c:pt>
                <c:pt idx="8091">
                  <c:v>-0.25540036222484602</c:v>
                </c:pt>
                <c:pt idx="8092">
                  <c:v>-0.20522974140195999</c:v>
                </c:pt>
                <c:pt idx="8093">
                  <c:v>-0.103658058692068</c:v>
                </c:pt>
                <c:pt idx="8094">
                  <c:v>2.3875427865163199E-2</c:v>
                </c:pt>
                <c:pt idx="8095">
                  <c:v>0.14542916540116199</c:v>
                </c:pt>
                <c:pt idx="8096">
                  <c:v>0.230559266285396</c:v>
                </c:pt>
                <c:pt idx="8097">
                  <c:v>0.257944368642604</c:v>
                </c:pt>
                <c:pt idx="8098">
                  <c:v>0.22072570370257999</c:v>
                </c:pt>
                <c:pt idx="8099">
                  <c:v>0.128224916987388</c:v>
                </c:pt>
                <c:pt idx="8100">
                  <c:v>3.6094043630703798E-3</c:v>
                </c:pt>
                <c:pt idx="8101">
                  <c:v>-0.12191010597509699</c:v>
                </c:pt>
                <c:pt idx="8102">
                  <c:v>-0.21689647399640999</c:v>
                </c:pt>
                <c:pt idx="8103">
                  <c:v>-0.25755977457728302</c:v>
                </c:pt>
                <c:pt idx="8104">
                  <c:v>-0.23371563183043201</c:v>
                </c:pt>
                <c:pt idx="8105">
                  <c:v>-0.15133595922512999</c:v>
                </c:pt>
                <c:pt idx="8106">
                  <c:v>-3.1053256811761E-2</c:v>
                </c:pt>
                <c:pt idx="8107">
                  <c:v>9.7006926410533101E-2</c:v>
                </c:pt>
                <c:pt idx="8108">
                  <c:v>0.20077112312602699</c:v>
                </c:pt>
                <c:pt idx="8109">
                  <c:v>0.25425094656098302</c:v>
                </c:pt>
                <c:pt idx="8110">
                  <c:v>0.24405204317137599</c:v>
                </c:pt>
                <c:pt idx="8111">
                  <c:v>0.172728791580538</c:v>
                </c:pt>
                <c:pt idx="8112">
                  <c:v>5.8144542606724497E-2</c:v>
                </c:pt>
                <c:pt idx="8113">
                  <c:v>-7.1002367765499105E-2</c:v>
                </c:pt>
                <c:pt idx="8114">
                  <c:v>-0.182366294664141</c:v>
                </c:pt>
                <c:pt idx="8115">
                  <c:v>-0.24805545174579099</c:v>
                </c:pt>
                <c:pt idx="8116">
                  <c:v>-0.25161758211340302</c:v>
                </c:pt>
                <c:pt idx="8117">
                  <c:v>-0.192160528118556</c:v>
                </c:pt>
                <c:pt idx="8118">
                  <c:v>-8.4575677779045705E-2</c:v>
                </c:pt>
                <c:pt idx="8119">
                  <c:v>4.4191675729641E-2</c:v>
                </c:pt>
                <c:pt idx="8120">
                  <c:v>0.16189094990658601</c:v>
                </c:pt>
                <c:pt idx="8121">
                  <c:v>0.239043631380885</c:v>
                </c:pt>
                <c:pt idx="8122">
                  <c:v>0.25632635245681201</c:v>
                </c:pt>
                <c:pt idx="8123">
                  <c:v>0.209410548426683</c:v>
                </c:pt>
                <c:pt idx="8124">
                  <c:v>0.110046573454362</c:v>
                </c:pt>
                <c:pt idx="8125">
                  <c:v>-1.6879248518981899E-2</c:v>
                </c:pt>
                <c:pt idx="8126">
                  <c:v>-0.13957755798949201</c:v>
                </c:pt>
                <c:pt idx="8127">
                  <c:v>-0.22731780218522599</c:v>
                </c:pt>
                <c:pt idx="8128">
                  <c:v>-0.25812489264640498</c:v>
                </c:pt>
                <c:pt idx="8129">
                  <c:v>-0.22428300245371099</c:v>
                </c:pt>
                <c:pt idx="8130">
                  <c:v>-0.13426804294574901</c:v>
                </c:pt>
                <c:pt idx="8131">
                  <c:v>-1.06248191435576E-2</c:v>
                </c:pt>
                <c:pt idx="8132">
                  <c:v>0.11567945652473</c:v>
                </c:pt>
                <c:pt idx="8133">
                  <c:v>0.21301109468315099</c:v>
                </c:pt>
                <c:pt idx="8134">
                  <c:v>0.25699278275328002</c:v>
                </c:pt>
                <c:pt idx="8135">
                  <c:v>0.23660903411536999</c:v>
                </c:pt>
                <c:pt idx="8136">
                  <c:v>0.15696508506737999</c:v>
                </c:pt>
                <c:pt idx="8137">
                  <c:v>3.8008256723571297E-2</c:v>
                </c:pt>
                <c:pt idx="8138">
                  <c:v>-9.0467975302763098E-2</c:v>
                </c:pt>
                <c:pt idx="8139">
                  <c:v>-0.19628594169194599</c:v>
                </c:pt>
                <c:pt idx="8140">
                  <c:v>-0.252942876314802</c:v>
                </c:pt>
                <c:pt idx="8141">
                  <c:v>-0.24624869842093</c:v>
                </c:pt>
                <c:pt idx="8142">
                  <c:v>-0.17788000639151599</c:v>
                </c:pt>
                <c:pt idx="8143">
                  <c:v>-6.4960163273900695E-2</c:v>
                </c:pt>
                <c:pt idx="8144">
                  <c:v>6.4229355719260001E-2</c:v>
                </c:pt>
                <c:pt idx="8145">
                  <c:v>0.17733223412253599</c:v>
                </c:pt>
                <c:pt idx="8146">
                  <c:v>0.24602115440050901</c:v>
                </c:pt>
                <c:pt idx="8147">
                  <c:v>0.25309255035443501</c:v>
                </c:pt>
                <c:pt idx="8148">
                  <c:v>0.19677534699989699</c:v>
                </c:pt>
                <c:pt idx="8149">
                  <c:v>9.1174537283605306E-2</c:v>
                </c:pt>
                <c:pt idx="8150">
                  <c:v>-3.72615009011322E-2</c:v>
                </c:pt>
                <c:pt idx="8151">
                  <c:v>-0.15636516503161099</c:v>
                </c:pt>
                <c:pt idx="8152">
                  <c:v>-0.23630620356086199</c:v>
                </c:pt>
                <c:pt idx="8153">
                  <c:v>-0.25706288747103601</c:v>
                </c:pt>
                <c:pt idx="8154">
                  <c:v>-0.213436576511709</c:v>
                </c:pt>
                <c:pt idx="8155">
                  <c:v>-0.11635375090063101</c:v>
                </c:pt>
                <c:pt idx="8156">
                  <c:v>9.8705934297769696E-3</c:v>
                </c:pt>
                <c:pt idx="8157">
                  <c:v>0.133622786402981</c:v>
                </c:pt>
                <c:pt idx="8158">
                  <c:v>0.22390832358597301</c:v>
                </c:pt>
                <c:pt idx="8159">
                  <c:v>0.25811463210046198</c:v>
                </c:pt>
                <c:pt idx="8160">
                  <c:v>0.22767452977846001</c:v>
                </c:pt>
                <c:pt idx="8161">
                  <c:v>0.14021192908319999</c:v>
                </c:pt>
                <c:pt idx="8162">
                  <c:v>1.76323809373931E-2</c:v>
                </c:pt>
                <c:pt idx="8163">
                  <c:v>-0.109363306397534</c:v>
                </c:pt>
                <c:pt idx="8164">
                  <c:v>-0.20896827520450101</c:v>
                </c:pt>
                <c:pt idx="8165">
                  <c:v>-0.25623584314143599</c:v>
                </c:pt>
                <c:pt idx="8166">
                  <c:v>-0.23932755459183</c:v>
                </c:pt>
                <c:pt idx="8167">
                  <c:v>-0.16247819531433799</c:v>
                </c:pt>
                <c:pt idx="8168">
                  <c:v>-4.4935164078824197E-2</c:v>
                </c:pt>
                <c:pt idx="8169">
                  <c:v>8.3862157757752201E-2</c:v>
                </c:pt>
                <c:pt idx="8170">
                  <c:v>0.19165568194084201</c:v>
                </c:pt>
                <c:pt idx="8171">
                  <c:v>0.251447851636315</c:v>
                </c:pt>
                <c:pt idx="8172">
                  <c:v>0.24826334702024699</c:v>
                </c:pt>
                <c:pt idx="8173">
                  <c:v>0.182899747028965</c:v>
                </c:pt>
                <c:pt idx="8174">
                  <c:v>7.1727770766622997E-2</c:v>
                </c:pt>
                <c:pt idx="8175">
                  <c:v>-5.7408870651005903E-2</c:v>
                </c:pt>
                <c:pt idx="8176">
                  <c:v>-0.17216710427531201</c:v>
                </c:pt>
                <c:pt idx="8177">
                  <c:v>-0.24380501858669201</c:v>
                </c:pt>
                <c:pt idx="8178">
                  <c:v>-0.25438045353650302</c:v>
                </c:pt>
                <c:pt idx="8179">
                  <c:v>-0.20124472583633099</c:v>
                </c:pt>
                <c:pt idx="8180">
                  <c:v>-9.7706008118806004E-2</c:v>
                </c:pt>
                <c:pt idx="8181">
                  <c:v>3.0303785456143501E-2</c:v>
                </c:pt>
                <c:pt idx="8182">
                  <c:v>0.15072380797256499</c:v>
                </c:pt>
                <c:pt idx="8183">
                  <c:v>0.23339411775963501</c:v>
                </c:pt>
                <c:pt idx="8184">
                  <c:v>0.25760942288181399</c:v>
                </c:pt>
                <c:pt idx="8185">
                  <c:v>0.217304849950404</c:v>
                </c:pt>
                <c:pt idx="8186">
                  <c:v>0.122574929287495</c:v>
                </c:pt>
                <c:pt idx="8187">
                  <c:v>-2.8546428151233001E-3</c:v>
                </c:pt>
                <c:pt idx="8188">
                  <c:v>-0.12756925191577501</c:v>
                </c:pt>
                <c:pt idx="8189">
                  <c:v>-0.220333350491937</c:v>
                </c:pt>
                <c:pt idx="8190">
                  <c:v>-0.25791359458851998</c:v>
                </c:pt>
                <c:pt idx="8191">
                  <c:v>-0.23089777894062499</c:v>
                </c:pt>
                <c:pt idx="8192">
                  <c:v>-0.14605218217122101</c:v>
                </c:pt>
                <c:pt idx="8193">
                  <c:v>-2.4626910335075299E-2</c:v>
                </c:pt>
                <c:pt idx="8194">
                  <c:v>0.10296632396875</c:v>
                </c:pt>
                <c:pt idx="8195">
                  <c:v>0.20477100367790299</c:v>
                </c:pt>
                <c:pt idx="8196">
                  <c:v>0.25528951520884102</c:v>
                </c:pt>
                <c:pt idx="8197">
                  <c:v>0.24186918395454901</c:v>
                </c:pt>
                <c:pt idx="8198">
                  <c:v>0.167871215131356</c:v>
                </c:pt>
                <c:pt idx="8199">
                  <c:v>5.1828859081100902E-2</c:v>
                </c:pt>
                <c:pt idx="8200">
                  <c:v>-7.71943562489152E-2</c:v>
                </c:pt>
                <c:pt idx="8201">
                  <c:v>-0.18688376617737101</c:v>
                </c:pt>
                <c:pt idx="8202">
                  <c:v>-0.24976697752398599</c:v>
                </c:pt>
                <c:pt idx="8203">
                  <c:v>-0.25009449990788102</c:v>
                </c:pt>
                <c:pt idx="8204">
                  <c:v>-0.18778430331620499</c:v>
                </c:pt>
                <c:pt idx="8205">
                  <c:v>-7.8442363029742196E-2</c:v>
                </c:pt>
                <c:pt idx="8206">
                  <c:v>5.0545953698611402E-2</c:v>
                </c:pt>
                <c:pt idx="8207">
                  <c:v>0.16687472275881601</c:v>
                </c:pt>
                <c:pt idx="8208">
                  <c:v>0.241408682288451</c:v>
                </c:pt>
                <c:pt idx="8209">
                  <c:v>0.255480339748204</c:v>
                </c:pt>
                <c:pt idx="8210">
                  <c:v>0.20556536123305399</c:v>
                </c:pt>
                <c:pt idx="8211">
                  <c:v>0.10416526276216501</c:v>
                </c:pt>
                <c:pt idx="8212">
                  <c:v>-2.33236719618829E-2</c:v>
                </c:pt>
                <c:pt idx="8213">
                  <c:v>-0.14497104835352101</c:v>
                </c:pt>
                <c:pt idx="8214">
                  <c:v>-0.23030952634992899</c:v>
                </c:pt>
                <c:pt idx="8215">
                  <c:v>-0.25796555473541999</c:v>
                </c:pt>
                <c:pt idx="8216">
                  <c:v>-0.221012509635306</c:v>
                </c:pt>
                <c:pt idx="8217">
                  <c:v>-0.12870551043495901</c:v>
                </c:pt>
                <c:pt idx="8218">
                  <c:v>-4.1634177151551001E-3</c:v>
                </c:pt>
                <c:pt idx="8219">
                  <c:v>0.12142142879937699</c:v>
                </c:pt>
                <c:pt idx="8220">
                  <c:v>0.21659552522724701</c:v>
                </c:pt>
                <c:pt idx="8221">
                  <c:v>0.25752192870086399</c:v>
                </c:pt>
                <c:pt idx="8222">
                  <c:v>0.23395036758128501</c:v>
                </c:pt>
                <c:pt idx="8223">
                  <c:v>0.15178448557825899</c:v>
                </c:pt>
                <c:pt idx="8224">
                  <c:v>3.1603237559569897E-2</c:v>
                </c:pt>
                <c:pt idx="8225">
                  <c:v>-9.6493237358166395E-2</c:v>
                </c:pt>
                <c:pt idx="8226">
                  <c:v>-0.20042238237896401</c:v>
                </c:pt>
                <c:pt idx="8227">
                  <c:v>-0.254154498402755</c:v>
                </c:pt>
                <c:pt idx="8228">
                  <c:v>-0.244232043641533</c:v>
                </c:pt>
                <c:pt idx="8229">
                  <c:v>-0.173140158444687</c:v>
                </c:pt>
                <c:pt idx="8230">
                  <c:v>-5.8684246481804703E-2</c:v>
                </c:pt>
                <c:pt idx="8231">
                  <c:v>7.0469499063081101E-2</c:v>
                </c:pt>
                <c:pt idx="8232">
                  <c:v>0.18197372140658299</c:v>
                </c:pt>
                <c:pt idx="8233">
                  <c:v>0.247901496340796</c:v>
                </c:pt>
                <c:pt idx="8234">
                  <c:v>0.25174080364722301</c:v>
                </c:pt>
                <c:pt idx="8235">
                  <c:v>0.19253006499363401</c:v>
                </c:pt>
                <c:pt idx="8236">
                  <c:v>8.5098977192578001E-2</c:v>
                </c:pt>
                <c:pt idx="8237">
                  <c:v>-4.3645677362087403E-2</c:v>
                </c:pt>
                <c:pt idx="8238">
                  <c:v>-0.16145900126329199</c:v>
                </c:pt>
                <c:pt idx="8239">
                  <c:v>-0.23883391667918</c:v>
                </c:pt>
                <c:pt idx="8240">
                  <c:v>-0.25639139604471201</c:v>
                </c:pt>
                <c:pt idx="8241">
                  <c:v>-0.20973405973409801</c:v>
                </c:pt>
                <c:pt idx="8242">
                  <c:v>-0.110547527067432</c:v>
                </c:pt>
                <c:pt idx="8243">
                  <c:v>1.6326319540341899E-2</c:v>
                </c:pt>
                <c:pt idx="8244">
                  <c:v>0.139111138138104</c:v>
                </c:pt>
                <c:pt idx="8245">
                  <c:v>0.22705470920633</c:v>
                </c:pt>
                <c:pt idx="8246">
                  <c:v>0.25813101980867398</c:v>
                </c:pt>
                <c:pt idx="8247">
                  <c:v>0.22455681517134601</c:v>
                </c:pt>
                <c:pt idx="8248">
                  <c:v>0.134740963125007</c:v>
                </c:pt>
                <c:pt idx="8249">
                  <c:v>1.11784009917597E-2</c:v>
                </c:pt>
                <c:pt idx="8250">
                  <c:v>-0.115183861015639</c:v>
                </c:pt>
                <c:pt idx="8251">
                  <c:v>-0.212697610482874</c:v>
                </c:pt>
                <c:pt idx="8252">
                  <c:v>-0.256939923924491</c:v>
                </c:pt>
                <c:pt idx="8253">
                  <c:v>-0.23683003947965101</c:v>
                </c:pt>
                <c:pt idx="8254">
                  <c:v>-0.157404602460231</c:v>
                </c:pt>
                <c:pt idx="8255">
                  <c:v>-3.8556206287383203E-2</c:v>
                </c:pt>
                <c:pt idx="8256">
                  <c:v>8.9948830935478702E-2</c:v>
                </c:pt>
                <c:pt idx="8257">
                  <c:v>0.195925625448513</c:v>
                </c:pt>
                <c:pt idx="8258">
                  <c:v>0.25283163163362798</c:v>
                </c:pt>
                <c:pt idx="8259">
                  <c:v>0.24641438722252801</c:v>
                </c:pt>
                <c:pt idx="8260">
                  <c:v>0.17828113088766601</c:v>
                </c:pt>
                <c:pt idx="8261">
                  <c:v>6.5496259346146099E-2</c:v>
                </c:pt>
                <c:pt idx="8262">
                  <c:v>-6.3692556657911306E-2</c:v>
                </c:pt>
                <c:pt idx="8263">
                  <c:v>-0.17692917672705899</c:v>
                </c:pt>
                <c:pt idx="8264">
                  <c:v>-0.245852786895987</c:v>
                </c:pt>
                <c:pt idx="8265">
                  <c:v>-0.25320104142685101</c:v>
                </c:pt>
                <c:pt idx="8266">
                  <c:v>-0.19713352438713599</c:v>
                </c:pt>
                <c:pt idx="8267">
                  <c:v>-9.1692693237061307E-2</c:v>
                </c:pt>
                <c:pt idx="8268">
                  <c:v>3.6713141754407999E-2</c:v>
                </c:pt>
                <c:pt idx="8269">
                  <c:v>0.15592394264168899</c:v>
                </c:pt>
                <c:pt idx="8270">
                  <c:v>0.23608262481244299</c:v>
                </c:pt>
                <c:pt idx="8271">
                  <c:v>0.25711294904864301</c:v>
                </c:pt>
                <c:pt idx="8272">
                  <c:v>0.21374774018267201</c:v>
                </c:pt>
                <c:pt idx="8273">
                  <c:v>0.116848083793237</c:v>
                </c:pt>
                <c:pt idx="8274">
                  <c:v>-9.3169000550994002E-3</c:v>
                </c:pt>
                <c:pt idx="8275">
                  <c:v>-0.133148408486785</c:v>
                </c:pt>
                <c:pt idx="8276">
                  <c:v>-0.223632072020196</c:v>
                </c:pt>
                <c:pt idx="8277">
                  <c:v>-0.25810569580349302</c:v>
                </c:pt>
                <c:pt idx="8278">
                  <c:v>-0.227935146901312</c:v>
                </c:pt>
                <c:pt idx="8279">
                  <c:v>-0.14067682645070401</c:v>
                </c:pt>
                <c:pt idx="8280">
                  <c:v>-1.8185122119843199E-2</c:v>
                </c:pt>
                <c:pt idx="8281">
                  <c:v>0.10886115885824001</c:v>
                </c:pt>
                <c:pt idx="8282">
                  <c:v>0.20864248727467599</c:v>
                </c:pt>
                <c:pt idx="8283">
                  <c:v>0.256168010429146</c:v>
                </c:pt>
                <c:pt idx="8284">
                  <c:v>0.23953466622067199</c:v>
                </c:pt>
                <c:pt idx="8285">
                  <c:v>0.16290837889204199</c:v>
                </c:pt>
                <c:pt idx="8286">
                  <c:v>4.5480677459687799E-2</c:v>
                </c:pt>
                <c:pt idx="8287">
                  <c:v>-8.3337941784084907E-2</c:v>
                </c:pt>
                <c:pt idx="8288">
                  <c:v>-0.191284056516976</c:v>
                </c:pt>
                <c:pt idx="8289">
                  <c:v>-0.251321892655054</c:v>
                </c:pt>
                <c:pt idx="8290">
                  <c:v>-0.248414601689841</c:v>
                </c:pt>
                <c:pt idx="8291">
                  <c:v>-0.183290332679098</c:v>
                </c:pt>
                <c:pt idx="8292">
                  <c:v>-7.2259862798201804E-2</c:v>
                </c:pt>
                <c:pt idx="8293">
                  <c:v>5.6868537988149302E-2</c:v>
                </c:pt>
                <c:pt idx="8294">
                  <c:v>0.17175386064857101</c:v>
                </c:pt>
                <c:pt idx="8295">
                  <c:v>0.24362236342596</c:v>
                </c:pt>
                <c:pt idx="8296">
                  <c:v>0.25447413395989699</c:v>
                </c:pt>
                <c:pt idx="8297">
                  <c:v>0.20159127900066001</c:v>
                </c:pt>
                <c:pt idx="8298">
                  <c:v>9.8218637634204797E-2</c:v>
                </c:pt>
                <c:pt idx="8299">
                  <c:v>-2.9753470831930098E-2</c:v>
                </c:pt>
                <c:pt idx="8300">
                  <c:v>-0.15027363795107501</c:v>
                </c:pt>
                <c:pt idx="8301">
                  <c:v>-0.23315684021540301</c:v>
                </c:pt>
                <c:pt idx="8302">
                  <c:v>-0.25764446544775499</c:v>
                </c:pt>
                <c:pt idx="8303">
                  <c:v>-0.21760343599849</c:v>
                </c:pt>
                <c:pt idx="8304">
                  <c:v>-0.12306227608969</c:v>
                </c:pt>
                <c:pt idx="8305">
                  <c:v>2.30059428870912E-3</c:v>
                </c:pt>
                <c:pt idx="8306">
                  <c:v>0.12708726655565</c:v>
                </c:pt>
                <c:pt idx="8307">
                  <c:v>0.22004414452156501</c:v>
                </c:pt>
                <c:pt idx="8308">
                  <c:v>0.25788960143728301</c:v>
                </c:pt>
                <c:pt idx="8309">
                  <c:v>0.23114500784209399</c:v>
                </c:pt>
                <c:pt idx="8310">
                  <c:v>0.146508713113326</c:v>
                </c:pt>
                <c:pt idx="8311">
                  <c:v>2.5178402311254001E-2</c:v>
                </c:pt>
                <c:pt idx="8312">
                  <c:v>-0.10245799554514</c:v>
                </c:pt>
                <c:pt idx="8313">
                  <c:v>-0.20443315281399399</c:v>
                </c:pt>
                <c:pt idx="8314">
                  <c:v>-0.25520675874937498</c:v>
                </c:pt>
                <c:pt idx="8315">
                  <c:v>-0.242062248768183</c:v>
                </c:pt>
                <c:pt idx="8316">
                  <c:v>-0.168291746937828</c:v>
                </c:pt>
                <c:pt idx="8317">
                  <c:v>-5.23715330806898E-2</c:v>
                </c:pt>
                <c:pt idx="8318">
                  <c:v>7.6665456125911399E-2</c:v>
                </c:pt>
                <c:pt idx="8319">
                  <c:v>0.18650110624781599</c:v>
                </c:pt>
                <c:pt idx="8320">
                  <c:v>0.24962639734108799</c:v>
                </c:pt>
                <c:pt idx="8321">
                  <c:v>0.25023120865054199</c:v>
                </c:pt>
                <c:pt idx="8322">
                  <c:v>0.18816406143174599</c:v>
                </c:pt>
                <c:pt idx="8323">
                  <c:v>7.8970057742278305E-2</c:v>
                </c:pt>
                <c:pt idx="8324">
                  <c:v>-5.0002486803415798E-2</c:v>
                </c:pt>
                <c:pt idx="8325">
                  <c:v>-0.16645159833628601</c:v>
                </c:pt>
                <c:pt idx="8326">
                  <c:v>-0.24121187447508299</c:v>
                </c:pt>
                <c:pt idx="8327">
                  <c:v>-0.25555914028176302</c:v>
                </c:pt>
                <c:pt idx="8328">
                  <c:v>-0.20590003403106699</c:v>
                </c:pt>
                <c:pt idx="8329">
                  <c:v>-0.10467198694621099</c:v>
                </c:pt>
                <c:pt idx="8330">
                  <c:v>2.2771808607188099E-2</c:v>
                </c:pt>
                <c:pt idx="8331">
                  <c:v>0.144512263428872</c:v>
                </c:pt>
                <c:pt idx="8332">
                  <c:v>0.230058725385798</c:v>
                </c:pt>
                <c:pt idx="8333">
                  <c:v>0.25798555238913201</c:v>
                </c:pt>
                <c:pt idx="8334">
                  <c:v>0.221298297370431</c:v>
                </c:pt>
                <c:pt idx="8335">
                  <c:v>0.12918551094033601</c:v>
                </c:pt>
                <c:pt idx="8336">
                  <c:v>4.7174118865066896E-3</c:v>
                </c:pt>
                <c:pt idx="8337">
                  <c:v>-0.120932192238997</c:v>
                </c:pt>
                <c:pt idx="8338">
                  <c:v>-0.216293578609389</c:v>
                </c:pt>
                <c:pt idx="8339">
                  <c:v>-0.25748289642911099</c:v>
                </c:pt>
                <c:pt idx="8340">
                  <c:v>-0.23418402553023601</c:v>
                </c:pt>
                <c:pt idx="8341">
                  <c:v>-0.15223231266509199</c:v>
                </c:pt>
                <c:pt idx="8342">
                  <c:v>-3.2153072712268402E-2</c:v>
                </c:pt>
                <c:pt idx="8343">
                  <c:v>9.5979103764524398E-2</c:v>
                </c:pt>
                <c:pt idx="8344">
                  <c:v>0.20007271829235901</c:v>
                </c:pt>
                <c:pt idx="8345">
                  <c:v>0.254056879362836</c:v>
                </c:pt>
                <c:pt idx="8346">
                  <c:v>0.244410918942433</c:v>
                </c:pt>
                <c:pt idx="8347">
                  <c:v>0.17355072765763299</c:v>
                </c:pt>
                <c:pt idx="8348">
                  <c:v>5.9223680000427797E-2</c:v>
                </c:pt>
                <c:pt idx="8349">
                  <c:v>-6.9936305709922306E-2</c:v>
                </c:pt>
                <c:pt idx="8350">
                  <c:v>-0.181580309801879</c:v>
                </c:pt>
                <c:pt idx="8351">
                  <c:v>-0.24774639886149399</c:v>
                </c:pt>
                <c:pt idx="8352">
                  <c:v>-0.25186286541916703</c:v>
                </c:pt>
                <c:pt idx="8353">
                  <c:v>-0.19289871488882601</c:v>
                </c:pt>
                <c:pt idx="8354">
                  <c:v>-8.5621884557829306E-2</c:v>
                </c:pt>
                <c:pt idx="8355">
                  <c:v>4.3099477920286303E-2</c:v>
                </c:pt>
                <c:pt idx="8356">
                  <c:v>0.16102630878351601</c:v>
                </c:pt>
                <c:pt idx="8357">
                  <c:v>0.23862310167721701</c:v>
                </c:pt>
                <c:pt idx="8358">
                  <c:v>0.25645525844560602</c:v>
                </c:pt>
                <c:pt idx="8359">
                  <c:v>0.21005660480337199</c:v>
                </c:pt>
                <c:pt idx="8360">
                  <c:v>0.111047971391561</c:v>
                </c:pt>
                <c:pt idx="8361">
                  <c:v>-1.5773315346867E-2</c:v>
                </c:pt>
                <c:pt idx="8362">
                  <c:v>-0.138644077406128</c:v>
                </c:pt>
                <c:pt idx="8363">
                  <c:v>-0.22679057019361001</c:v>
                </c:pt>
                <c:pt idx="8364">
                  <c:v>-0.25813595776954601</c:v>
                </c:pt>
                <c:pt idx="8365">
                  <c:v>-0.224829593362876</c:v>
                </c:pt>
                <c:pt idx="8366">
                  <c:v>-0.135213262556934</c:v>
                </c:pt>
                <c:pt idx="8367">
                  <c:v>-1.17319313414241E-2</c:v>
                </c:pt>
                <c:pt idx="8368">
                  <c:v>0.114687734858163</c:v>
                </c:pt>
                <c:pt idx="8369">
                  <c:v>0.21238314639146999</c:v>
                </c:pt>
                <c:pt idx="8370">
                  <c:v>0.25688588138164498</c:v>
                </c:pt>
                <c:pt idx="8371">
                  <c:v>0.237049953775474</c:v>
                </c:pt>
                <c:pt idx="8372">
                  <c:v>0.15784339469508399</c:v>
                </c:pt>
                <c:pt idx="8373">
                  <c:v>3.9103978223979201E-2</c:v>
                </c:pt>
                <c:pt idx="8374">
                  <c:v>-8.94292721767911E-2</c:v>
                </c:pt>
                <c:pt idx="8375">
                  <c:v>-0.19556440658195601</c:v>
                </c:pt>
                <c:pt idx="8376">
                  <c:v>-0.25271922216516901</c:v>
                </c:pt>
                <c:pt idx="8377">
                  <c:v>-0.246578940800881</c:v>
                </c:pt>
                <c:pt idx="8378">
                  <c:v>-0.17868143404831599</c:v>
                </c:pt>
                <c:pt idx="8379">
                  <c:v>-6.6032053679207794E-2</c:v>
                </c:pt>
                <c:pt idx="8380">
                  <c:v>6.3155464166979897E-2</c:v>
                </c:pt>
                <c:pt idx="8381">
                  <c:v>0.176525304224491</c:v>
                </c:pt>
                <c:pt idx="8382">
                  <c:v>0.245683286755495</c:v>
                </c:pt>
                <c:pt idx="8383">
                  <c:v>0.25330836601012302</c:v>
                </c:pt>
                <c:pt idx="8384">
                  <c:v>0.19749079358649799</c:v>
                </c:pt>
                <c:pt idx="8385">
                  <c:v>9.2210426765196099E-2</c:v>
                </c:pt>
                <c:pt idx="8386">
                  <c:v>-3.6164613471407502E-2</c:v>
                </c:pt>
                <c:pt idx="8387">
                  <c:v>-0.15548200191512301</c:v>
                </c:pt>
                <c:pt idx="8388">
                  <c:v>-0.23585795843888099</c:v>
                </c:pt>
                <c:pt idx="8389">
                  <c:v>-0.25716182611507199</c:v>
                </c:pt>
                <c:pt idx="8390">
                  <c:v>-0.21405791912459399</c:v>
                </c:pt>
                <c:pt idx="8391">
                  <c:v>-0.117341878370438</c:v>
                </c:pt>
                <c:pt idx="8392">
                  <c:v>8.7631637577598002E-3</c:v>
                </c:pt>
                <c:pt idx="8393">
                  <c:v>0.132673417160105</c:v>
                </c:pt>
                <c:pt idx="8394">
                  <c:v>0.22335479018857499</c:v>
                </c:pt>
                <c:pt idx="8395">
                  <c:v>0.25809557042179199</c:v>
                </c:pt>
                <c:pt idx="8396">
                  <c:v>0.22819471393419299</c:v>
                </c:pt>
                <c:pt idx="8397">
                  <c:v>0.14114107572454301</c:v>
                </c:pt>
                <c:pt idx="8398">
                  <c:v>1.8737779524014099E-2</c:v>
                </c:pt>
                <c:pt idx="8399">
                  <c:v>-0.108358509799049</c:v>
                </c:pt>
                <c:pt idx="8400">
                  <c:v>-0.20831573813554799</c:v>
                </c:pt>
                <c:pt idx="8401">
                  <c:v>-0.25609899755898002</c:v>
                </c:pt>
                <c:pt idx="8402">
                  <c:v>-0.239740674320925</c:v>
                </c:pt>
                <c:pt idx="8403">
                  <c:v>-0.16333781195602501</c:v>
                </c:pt>
                <c:pt idx="8404">
                  <c:v>-4.6025981312516999E-2</c:v>
                </c:pt>
                <c:pt idx="8405">
                  <c:v>8.2813341875170393E-2</c:v>
                </c:pt>
                <c:pt idx="8406">
                  <c:v>0.190911549853545</c:v>
                </c:pt>
                <c:pt idx="8407">
                  <c:v>0.25119477584182698</c:v>
                </c:pt>
                <c:pt idx="8408">
                  <c:v>0.248564711921266</c:v>
                </c:pt>
                <c:pt idx="8409">
                  <c:v>0.18368007391649799</c:v>
                </c:pt>
                <c:pt idx="8410">
                  <c:v>7.2791621930891198E-2</c:v>
                </c:pt>
                <c:pt idx="8411">
                  <c:v>-5.6327943333747202E-2</c:v>
                </c:pt>
                <c:pt idx="8412">
                  <c:v>-0.17133982575725601</c:v>
                </c:pt>
                <c:pt idx="8413">
                  <c:v>-0.24343858590474901</c:v>
                </c:pt>
                <c:pt idx="8414">
                  <c:v>-0.25456664202904999</c:v>
                </c:pt>
                <c:pt idx="8415">
                  <c:v>-0.20193690344037901</c:v>
                </c:pt>
                <c:pt idx="8416">
                  <c:v>-9.8730814659463803E-2</c:v>
                </c:pt>
                <c:pt idx="8417">
                  <c:v>2.9203019134422602E-2</c:v>
                </c:pt>
                <c:pt idx="8418">
                  <c:v>0.14982277562371399</c:v>
                </c:pt>
                <c:pt idx="8419">
                  <c:v>0.232918488525023</c:v>
                </c:pt>
                <c:pt idx="8420">
                  <c:v>0.25767832105383898</c:v>
                </c:pt>
                <c:pt idx="8421">
                  <c:v>0.217901019554468</c:v>
                </c:pt>
                <c:pt idx="8422">
                  <c:v>0.123549055947894</c:v>
                </c:pt>
                <c:pt idx="8423">
                  <c:v>-1.74653516353011E-3</c:v>
                </c:pt>
                <c:pt idx="8424">
                  <c:v>-0.12660469570853</c:v>
                </c:pt>
                <c:pt idx="8425">
                  <c:v>-0.21975392481481701</c:v>
                </c:pt>
                <c:pt idx="8426">
                  <c:v>-0.25786442019685502</c:v>
                </c:pt>
                <c:pt idx="8427">
                  <c:v>-0.231391171865864</c:v>
                </c:pt>
                <c:pt idx="8428">
                  <c:v>-0.14696456909444999</c:v>
                </c:pt>
                <c:pt idx="8429">
                  <c:v>-2.5729778291334399E-2</c:v>
                </c:pt>
                <c:pt idx="8430">
                  <c:v>0.101949195100802</c:v>
                </c:pt>
                <c:pt idx="8431">
                  <c:v>0.20409436013305299</c:v>
                </c:pt>
                <c:pt idx="8432">
                  <c:v>0.25512282656048901</c:v>
                </c:pt>
                <c:pt idx="8433">
                  <c:v>0.24225419840873599</c:v>
                </c:pt>
                <c:pt idx="8434">
                  <c:v>0.168711503429574</c:v>
                </c:pt>
                <c:pt idx="8435">
                  <c:v>5.2913965806291499E-2</c:v>
                </c:pt>
                <c:pt idx="8436">
                  <c:v>-7.6136202807589495E-2</c:v>
                </c:pt>
                <c:pt idx="8437">
                  <c:v>-0.18611758711359699</c:v>
                </c:pt>
                <c:pt idx="8438">
                  <c:v>-0.24948466713731701</c:v>
                </c:pt>
                <c:pt idx="8439">
                  <c:v>-0.250366764585984</c:v>
                </c:pt>
                <c:pt idx="8440">
                  <c:v>-0.188542952681442</c:v>
                </c:pt>
                <c:pt idx="8441">
                  <c:v>-7.9497388642270198E-2</c:v>
                </c:pt>
                <c:pt idx="8442">
                  <c:v>4.9458789548353803E-2</c:v>
                </c:pt>
                <c:pt idx="8443">
                  <c:v>0.166027707076537</c:v>
                </c:pt>
                <c:pt idx="8444">
                  <c:v>0.24101395540628201</c:v>
                </c:pt>
                <c:pt idx="8445">
                  <c:v>0.25563676346249098</c:v>
                </c:pt>
                <c:pt idx="8446">
                  <c:v>0.20623375825417201</c:v>
                </c:pt>
                <c:pt idx="8447">
                  <c:v>0.105178228909742</c:v>
                </c:pt>
                <c:pt idx="8448">
                  <c:v>-2.2219840343495199E-2</c:v>
                </c:pt>
                <c:pt idx="8449">
                  <c:v>-0.14405281274082199</c:v>
                </c:pt>
                <c:pt idx="8450">
                  <c:v>-0.22980686454843699</c:v>
                </c:pt>
                <c:pt idx="8451">
                  <c:v>-0.25800436151160899</c:v>
                </c:pt>
                <c:pt idx="8452">
                  <c:v>-0.221583065591338</c:v>
                </c:pt>
                <c:pt idx="8453">
                  <c:v>-0.129664916292174</c:v>
                </c:pt>
                <c:pt idx="8454">
                  <c:v>-5.27138432489202E-3</c:v>
                </c:pt>
                <c:pt idx="8455">
                  <c:v>0.12044239854785301</c:v>
                </c:pt>
                <c:pt idx="8456">
                  <c:v>0.215990635533893</c:v>
                </c:pt>
                <c:pt idx="8457">
                  <c:v>0.257442677941843</c:v>
                </c:pt>
                <c:pt idx="8458">
                  <c:v>0.234416604600831</c:v>
                </c:pt>
                <c:pt idx="8459">
                  <c:v>0.15267943842250101</c:v>
                </c:pt>
                <c:pt idx="8460">
                  <c:v>3.2702759736783903E-2</c:v>
                </c:pt>
                <c:pt idx="8461">
                  <c:v>-9.5464527998204096E-2</c:v>
                </c:pt>
                <c:pt idx="8462">
                  <c:v>-0.19972213247710499</c:v>
                </c:pt>
                <c:pt idx="8463">
                  <c:v>-0.25395808989095497</c:v>
                </c:pt>
                <c:pt idx="8464">
                  <c:v>-0.244588668250003</c:v>
                </c:pt>
                <c:pt idx="8465">
                  <c:v>-0.17396049732789701</c:v>
                </c:pt>
                <c:pt idx="8466">
                  <c:v>-5.9762840677441101E-2</c:v>
                </c:pt>
                <c:pt idx="8467">
                  <c:v>6.9402790162427799E-2</c:v>
                </c:pt>
                <c:pt idx="8468">
                  <c:v>0.18118606166246301</c:v>
                </c:pt>
                <c:pt idx="8469">
                  <c:v>0.24759016002241099</c:v>
                </c:pt>
                <c:pt idx="8470">
                  <c:v>0.25198376686690099</c:v>
                </c:pt>
                <c:pt idx="8471">
                  <c:v>0.19326647610577399</c:v>
                </c:pt>
                <c:pt idx="8472">
                  <c:v>8.6144397465781494E-2</c:v>
                </c:pt>
                <c:pt idx="8473">
                  <c:v>-4.2553079920561301E-2</c:v>
                </c:pt>
                <c:pt idx="8474">
                  <c:v>-0.16059287446065601</c:v>
                </c:pt>
                <c:pt idx="8475">
                  <c:v>-0.238411187346214</c:v>
                </c:pt>
                <c:pt idx="8476">
                  <c:v>-0.256517939365281</c:v>
                </c:pt>
                <c:pt idx="8477">
                  <c:v>-0.210378182148547</c:v>
                </c:pt>
                <c:pt idx="8478">
                  <c:v>-0.111547904121217</c:v>
                </c:pt>
                <c:pt idx="8479">
                  <c:v>1.5220238486229999E-2</c:v>
                </c:pt>
                <c:pt idx="8480">
                  <c:v>0.138176377945296</c:v>
                </c:pt>
                <c:pt idx="8481">
                  <c:v>0.22652538636394601</c:v>
                </c:pt>
                <c:pt idx="8482">
                  <c:v>0.25813970650626999</c:v>
                </c:pt>
                <c:pt idx="8483">
                  <c:v>0.22510133577162</c:v>
                </c:pt>
                <c:pt idx="8484">
                  <c:v>0.13568493906566001</c:v>
                </c:pt>
                <c:pt idx="8485">
                  <c:v>1.22854076424538E-2</c:v>
                </c:pt>
                <c:pt idx="8486">
                  <c:v>-0.11419108033794099</c:v>
                </c:pt>
                <c:pt idx="8487">
                  <c:v>-0.21206770385766499</c:v>
                </c:pt>
                <c:pt idx="8488">
                  <c:v>-0.25683065537371302</c:v>
                </c:pt>
                <c:pt idx="8489">
                  <c:v>-0.237268775989699</c:v>
                </c:pt>
                <c:pt idx="8490">
                  <c:v>-0.158281459750438</c:v>
                </c:pt>
                <c:pt idx="8491">
                  <c:v>-3.9651570009791103E-2</c:v>
                </c:pt>
                <c:pt idx="8492">
                  <c:v>8.8909301420291104E-2</c:v>
                </c:pt>
                <c:pt idx="8493">
                  <c:v>0.195202286756398</c:v>
                </c:pt>
                <c:pt idx="8494">
                  <c:v>0.252605648427292</c:v>
                </c:pt>
                <c:pt idx="8495">
                  <c:v>0.24674235839789599</c:v>
                </c:pt>
                <c:pt idx="8496">
                  <c:v>0.179080914029283</c:v>
                </c:pt>
                <c:pt idx="8497">
                  <c:v>6.6567543804698606E-2</c:v>
                </c:pt>
                <c:pt idx="8498">
                  <c:v>-6.2618080720833802E-2</c:v>
                </c:pt>
                <c:pt idx="8499">
                  <c:v>-0.17612061847546201</c:v>
                </c:pt>
                <c:pt idx="8500">
                  <c:v>-0.24551265475991499</c:v>
                </c:pt>
                <c:pt idx="8501">
                  <c:v>-0.25341452360980998</c:v>
                </c:pt>
                <c:pt idx="8502">
                  <c:v>-0.19784715295205499</c:v>
                </c:pt>
                <c:pt idx="8503">
                  <c:v>-9.2727735482827603E-2</c:v>
                </c:pt>
                <c:pt idx="8504">
                  <c:v>3.5615918579182899E-2</c:v>
                </c:pt>
                <c:pt idx="8505">
                  <c:v>0.15503934488791901</c:v>
                </c:pt>
                <c:pt idx="8506">
                  <c:v>0.235632205475206</c:v>
                </c:pt>
                <c:pt idx="8507">
                  <c:v>0.257209518445148</c:v>
                </c:pt>
                <c:pt idx="8508">
                  <c:v>0.214367111908491</c:v>
                </c:pt>
                <c:pt idx="8509">
                  <c:v>0.117835132357337</c:v>
                </c:pt>
                <c:pt idx="8510">
                  <c:v>-8.2093870888032792E-3</c:v>
                </c:pt>
                <c:pt idx="8511">
                  <c:v>-0.13219781461121199</c:v>
                </c:pt>
                <c:pt idx="8512">
                  <c:v>-0.223076479368541</c:v>
                </c:pt>
                <c:pt idx="8513">
                  <c:v>-0.25808425600200802</c:v>
                </c:pt>
                <c:pt idx="8514">
                  <c:v>-0.22845322968128401</c:v>
                </c:pt>
                <c:pt idx="8515">
                  <c:v>-0.141604674765935</c:v>
                </c:pt>
                <c:pt idx="8516">
                  <c:v>-1.9290350603830601E-2</c:v>
                </c:pt>
                <c:pt idx="8517">
                  <c:v>0.10785536153564999</c:v>
                </c:pt>
                <c:pt idx="8518">
                  <c:v>0.20798802929244001</c:v>
                </c:pt>
                <c:pt idx="8519">
                  <c:v>0.25602880484887702</c:v>
                </c:pt>
                <c:pt idx="8520">
                  <c:v>0.23994557794351801</c:v>
                </c:pt>
                <c:pt idx="8521">
                  <c:v>0.16376649252790401</c:v>
                </c:pt>
                <c:pt idx="8522">
                  <c:v>4.6571073125114201E-2</c:v>
                </c:pt>
                <c:pt idx="8523">
                  <c:v>-8.2288360447823894E-2</c:v>
                </c:pt>
                <c:pt idx="8524">
                  <c:v>-0.190538163666677</c:v>
                </c:pt>
                <c:pt idx="8525">
                  <c:v>-0.25106650178225698</c:v>
                </c:pt>
                <c:pt idx="8526">
                  <c:v>-0.24871367702296901</c:v>
                </c:pt>
                <c:pt idx="8527">
                  <c:v>-0.18406896894564001</c:v>
                </c:pt>
                <c:pt idx="8528">
                  <c:v>-7.3323045714893495E-2</c:v>
                </c:pt>
                <c:pt idx="8529">
                  <c:v>5.5787089178301399E-2</c:v>
                </c:pt>
                <c:pt idx="8530">
                  <c:v>0.17092500150881401</c:v>
                </c:pt>
                <c:pt idx="8531">
                  <c:v>0.24325368686971599</c:v>
                </c:pt>
                <c:pt idx="8532">
                  <c:v>0.25465797731778</c:v>
                </c:pt>
                <c:pt idx="8533">
                  <c:v>0.20228159756320699</c:v>
                </c:pt>
                <c:pt idx="8534">
                  <c:v>9.9242536835000006E-2</c:v>
                </c:pt>
                <c:pt idx="8535">
                  <c:v>-2.86524328995349E-2</c:v>
                </c:pt>
                <c:pt idx="8536">
                  <c:v>-0.14937122306759101</c:v>
                </c:pt>
                <c:pt idx="8537">
                  <c:v>-0.23267906378657599</c:v>
                </c:pt>
                <c:pt idx="8538">
                  <c:v>-0.25771098954409299</c:v>
                </c:pt>
                <c:pt idx="8539">
                  <c:v>-0.21819759924738</c:v>
                </c:pt>
                <c:pt idx="8540">
                  <c:v>-0.12403526661952601</c:v>
                </c:pt>
                <c:pt idx="8541">
                  <c:v>1.19246799211901E-3</c:v>
                </c:pt>
                <c:pt idx="8542">
                  <c:v>0.126121541597604</c:v>
                </c:pt>
                <c:pt idx="8543">
                  <c:v>0.21946269270872701</c:v>
                </c:pt>
                <c:pt idx="8544">
                  <c:v>0.25783805098324503</c:v>
                </c:pt>
                <c:pt idx="8545">
                  <c:v>0.23163626987786501</c:v>
                </c:pt>
                <c:pt idx="8546">
                  <c:v>0.14741974801447899</c:v>
                </c:pt>
                <c:pt idx="8547">
                  <c:v>2.6281035735144599E-2</c:v>
                </c:pt>
                <c:pt idx="8548">
                  <c:v>-0.10143992497976601</c:v>
                </c:pt>
                <c:pt idx="8549">
                  <c:v>-0.203754627195886</c:v>
                </c:pt>
                <c:pt idx="8550">
                  <c:v>-0.25503771902885602</c:v>
                </c:pt>
                <c:pt idx="8551">
                  <c:v>-0.24244503199190301</c:v>
                </c:pt>
                <c:pt idx="8552">
                  <c:v>-0.16913048267278999</c:v>
                </c:pt>
                <c:pt idx="8553">
                  <c:v>-5.3456154758935899E-2</c:v>
                </c:pt>
                <c:pt idx="8554">
                  <c:v>7.5606598732203101E-2</c:v>
                </c:pt>
                <c:pt idx="8555">
                  <c:v>0.18573321054157399</c:v>
                </c:pt>
                <c:pt idx="8556">
                  <c:v>0.24934178756562</c:v>
                </c:pt>
                <c:pt idx="8557">
                  <c:v>0.25050116708970399</c:v>
                </c:pt>
                <c:pt idx="8558">
                  <c:v>0.18892097531975099</c:v>
                </c:pt>
                <c:pt idx="8559">
                  <c:v>8.00243533003209E-2</c:v>
                </c:pt>
                <c:pt idx="8560">
                  <c:v>-4.8914864438221399E-2</c:v>
                </c:pt>
                <c:pt idx="8561">
                  <c:v>-0.165603050932422</c:v>
                </c:pt>
                <c:pt idx="8562">
                  <c:v>-0.24081492599385401</c:v>
                </c:pt>
                <c:pt idx="8563">
                  <c:v>-0.25571320893278099</c:v>
                </c:pt>
                <c:pt idx="8564">
                  <c:v>-0.20656653236491199</c:v>
                </c:pt>
                <c:pt idx="8565">
                  <c:v>-0.105683986320517</c:v>
                </c:pt>
                <c:pt idx="8566">
                  <c:v>2.1667769713704599E-2</c:v>
                </c:pt>
                <c:pt idx="8567">
                  <c:v>0.14359269840604499</c:v>
                </c:pt>
                <c:pt idx="8568">
                  <c:v>0.22955394499816101</c:v>
                </c:pt>
                <c:pt idx="8569">
                  <c:v>0.25802198201619903</c:v>
                </c:pt>
                <c:pt idx="8570">
                  <c:v>0.22186681298611</c:v>
                </c:pt>
                <c:pt idx="8571">
                  <c:v>0.13014372428186599</c:v>
                </c:pt>
                <c:pt idx="8572">
                  <c:v>5.82533247817718E-3</c:v>
                </c:pt>
                <c:pt idx="8573">
                  <c:v>-0.11995204998241001</c:v>
                </c:pt>
                <c:pt idx="8574">
                  <c:v>-0.215686697396409</c:v>
                </c:pt>
                <c:pt idx="8575">
                  <c:v>-0.25740127342434599</c:v>
                </c:pt>
                <c:pt idx="8576">
                  <c:v>-0.23464810372158301</c:v>
                </c:pt>
                <c:pt idx="8577">
                  <c:v>-0.15312586079059401</c:v>
                </c:pt>
                <c:pt idx="8578">
                  <c:v>-3.32522961007252E-2</c:v>
                </c:pt>
                <c:pt idx="8579">
                  <c:v>9.4949512429839802E-2</c:v>
                </c:pt>
                <c:pt idx="8580">
                  <c:v>0.19937062654833901</c:v>
                </c:pt>
                <c:pt idx="8581">
                  <c:v>0.25385813044223199</c:v>
                </c:pt>
                <c:pt idx="8582">
                  <c:v>0.24476529074535799</c:v>
                </c:pt>
                <c:pt idx="8583">
                  <c:v>0.17436946556768201</c:v>
                </c:pt>
                <c:pt idx="8584">
                  <c:v>6.0301726028947997E-2</c:v>
                </c:pt>
                <c:pt idx="8585">
                  <c:v>-6.8868954878486294E-2</c:v>
                </c:pt>
                <c:pt idx="8586">
                  <c:v>-0.180790978804624</c:v>
                </c:pt>
                <c:pt idx="8587">
                  <c:v>-0.24743278054333601</c:v>
                </c:pt>
                <c:pt idx="8588">
                  <c:v>-0.25210350743343601</c:v>
                </c:pt>
                <c:pt idx="8589">
                  <c:v>-0.193633346950214</c:v>
                </c:pt>
                <c:pt idx="8590">
                  <c:v>-8.66665135092346E-2</c:v>
                </c:pt>
                <c:pt idx="8591">
                  <c:v>4.2006485880150497E-2</c:v>
                </c:pt>
                <c:pt idx="8592">
                  <c:v>0.16015870029153201</c:v>
                </c:pt>
                <c:pt idx="8593">
                  <c:v>0.23819817466245399</c:v>
                </c:pt>
                <c:pt idx="8594">
                  <c:v>0.256579438514969</c:v>
                </c:pt>
                <c:pt idx="8595">
                  <c:v>0.21069879028812999</c:v>
                </c:pt>
                <c:pt idx="8596">
                  <c:v>0.112047322953227</c:v>
                </c:pt>
                <c:pt idx="8597">
                  <c:v>-1.4667091506438501E-2</c:v>
                </c:pt>
                <c:pt idx="8598">
                  <c:v>-0.13770804191028699</c:v>
                </c:pt>
                <c:pt idx="8599">
                  <c:v>-0.22625915893903301</c:v>
                </c:pt>
                <c:pt idx="8600">
                  <c:v>-0.25814226600157703</c:v>
                </c:pt>
                <c:pt idx="8601">
                  <c:v>-0.22537204114567</c:v>
                </c:pt>
                <c:pt idx="8602">
                  <c:v>-0.13615599047818799</c:v>
                </c:pt>
                <c:pt idx="8603">
                  <c:v>-1.2838827345001301E-2</c:v>
                </c:pt>
                <c:pt idx="8604">
                  <c:v>0.113693899743044</c:v>
                </c:pt>
                <c:pt idx="8605">
                  <c:v>0.21175128433469501</c:v>
                </c:pt>
                <c:pt idx="8606">
                  <c:v>0.25677424615512101</c:v>
                </c:pt>
                <c:pt idx="8607">
                  <c:v>0.23748650511422001</c:v>
                </c:pt>
                <c:pt idx="8608">
                  <c:v>0.158718795608142</c:v>
                </c:pt>
                <c:pt idx="8609">
                  <c:v>4.0198979122081098E-2</c:v>
                </c:pt>
                <c:pt idx="8610">
                  <c:v>-8.8388921061467396E-2</c:v>
                </c:pt>
                <c:pt idx="8611">
                  <c:v>-0.194839267640113</c:v>
                </c:pt>
                <c:pt idx="8612">
                  <c:v>-0.25249091094322701</c:v>
                </c:pt>
                <c:pt idx="8613">
                  <c:v>-0.24690463926071499</c:v>
                </c:pt>
                <c:pt idx="8614">
                  <c:v>-0.179479568990174</c:v>
                </c:pt>
                <c:pt idx="8615">
                  <c:v>-6.7102727255632405E-2</c:v>
                </c:pt>
                <c:pt idx="8616">
                  <c:v>6.2080408795181598E-2</c:v>
                </c:pt>
                <c:pt idx="8617">
                  <c:v>0.175715121344345</c:v>
                </c:pt>
                <c:pt idx="8618">
                  <c:v>0.24534089169534301</c:v>
                </c:pt>
                <c:pt idx="8619">
                  <c:v>0.253519513736846</c:v>
                </c:pt>
                <c:pt idx="8620">
                  <c:v>0.198202600842072</c:v>
                </c:pt>
                <c:pt idx="8621">
                  <c:v>9.3244617006731007E-2</c:v>
                </c:pt>
                <c:pt idx="8622">
                  <c:v>-3.5067059605554403E-2</c:v>
                </c:pt>
                <c:pt idx="8623">
                  <c:v>-0.15459597359938401</c:v>
                </c:pt>
                <c:pt idx="8624">
                  <c:v>-0.235405366961454</c:v>
                </c:pt>
                <c:pt idx="8625">
                  <c:v>-0.25725602581915302</c:v>
                </c:pt>
                <c:pt idx="8626">
                  <c:v>-0.21467531710992199</c:v>
                </c:pt>
                <c:pt idx="8627">
                  <c:v>-0.118327843481529</c:v>
                </c:pt>
                <c:pt idx="8628">
                  <c:v>7.6555725994616299E-3</c:v>
                </c:pt>
                <c:pt idx="8629">
                  <c:v>0.13172160303119301</c:v>
                </c:pt>
                <c:pt idx="8630">
                  <c:v>0.22279714084226099</c:v>
                </c:pt>
                <c:pt idx="8631">
                  <c:v>0.25807175259626602</c:v>
                </c:pt>
                <c:pt idx="8632">
                  <c:v>0.228710692951612</c:v>
                </c:pt>
                <c:pt idx="8633">
                  <c:v>0.14206762143909399</c:v>
                </c:pt>
                <c:pt idx="8634">
                  <c:v>1.98428328136157E-2</c:v>
                </c:pt>
                <c:pt idx="8635">
                  <c:v>-0.107351716386031</c:v>
                </c:pt>
                <c:pt idx="8636">
                  <c:v>-0.20765936225509601</c:v>
                </c:pt>
                <c:pt idx="8637">
                  <c:v>-0.25595743262221499</c:v>
                </c:pt>
                <c:pt idx="8638">
                  <c:v>-0.24014937614446399</c:v>
                </c:pt>
                <c:pt idx="8639">
                  <c:v>-0.16419441863276099</c:v>
                </c:pt>
                <c:pt idx="8640">
                  <c:v>-4.7115950386258897E-2</c:v>
                </c:pt>
                <c:pt idx="8641">
                  <c:v>8.1762999920618307E-2</c:v>
                </c:pt>
                <c:pt idx="8642">
                  <c:v>0.19016389967654901</c:v>
                </c:pt>
                <c:pt idx="8643">
                  <c:v>0.25093707106730001</c:v>
                </c:pt>
                <c:pt idx="8644">
                  <c:v>0.24886149630867299</c:v>
                </c:pt>
                <c:pt idx="8645">
                  <c:v>0.184457015974897</c:v>
                </c:pt>
                <c:pt idx="8646">
                  <c:v>7.3854131701956302E-2</c:v>
                </c:pt>
                <c:pt idx="8647">
                  <c:v>-5.5245978013510402E-2</c:v>
                </c:pt>
                <c:pt idx="8648">
                  <c:v>-0.17050938981432701</c:v>
                </c:pt>
                <c:pt idx="8649">
                  <c:v>-0.24306766717268499</c:v>
                </c:pt>
                <c:pt idx="8650">
                  <c:v>-0.25474813940530799</c:v>
                </c:pt>
                <c:pt idx="8651">
                  <c:v>-0.20262535978114801</c:v>
                </c:pt>
                <c:pt idx="8652">
                  <c:v>-9.9753801803325298E-2</c:v>
                </c:pt>
                <c:pt idx="8653">
                  <c:v>2.8101714663800199E-2</c:v>
                </c:pt>
                <c:pt idx="8654">
                  <c:v>0.148918982362995</c:v>
                </c:pt>
                <c:pt idx="8655">
                  <c:v>0.232438567103081</c:v>
                </c:pt>
                <c:pt idx="8656">
                  <c:v>0.25774247076801499</c:v>
                </c:pt>
                <c:pt idx="8657">
                  <c:v>0.218493173710892</c:v>
                </c:pt>
                <c:pt idx="8658">
                  <c:v>0.12452090586463101</c:v>
                </c:pt>
                <c:pt idx="8659">
                  <c:v>-6.3839532704591502E-4</c:v>
                </c:pt>
                <c:pt idx="8660">
                  <c:v>-0.125637806448747</c:v>
                </c:pt>
                <c:pt idx="8661">
                  <c:v>-0.21917044954499301</c:v>
                </c:pt>
                <c:pt idx="8662">
                  <c:v>-0.25781049391793498</c:v>
                </c:pt>
                <c:pt idx="8663">
                  <c:v>-0.23188030074893801</c:v>
                </c:pt>
                <c:pt idx="8664">
                  <c:v>-0.147874247776417</c:v>
                </c:pt>
                <c:pt idx="8665">
                  <c:v>-2.6832172103058698E-2</c:v>
                </c:pt>
                <c:pt idx="8666">
                  <c:v>0.100930187528222</c:v>
                </c:pt>
                <c:pt idx="8667">
                  <c:v>0.203413955567633</c:v>
                </c:pt>
                <c:pt idx="8668">
                  <c:v>0.25495143654656299</c:v>
                </c:pt>
                <c:pt idx="8669">
                  <c:v>0.242634748638518</c:v>
                </c:pt>
                <c:pt idx="8670">
                  <c:v>0.16954868273725199</c:v>
                </c:pt>
                <c:pt idx="8671">
                  <c:v>5.3998097440775397E-2</c:v>
                </c:pt>
                <c:pt idx="8672">
                  <c:v>-7.5076646339620898E-2</c:v>
                </c:pt>
                <c:pt idx="8673">
                  <c:v>-0.185347978302558</c:v>
                </c:pt>
                <c:pt idx="8674">
                  <c:v>-0.24919775928423901</c:v>
                </c:pt>
                <c:pt idx="8675">
                  <c:v>-0.25063441554251598</c:v>
                </c:pt>
                <c:pt idx="8676">
                  <c:v>-0.18929812760513601</c:v>
                </c:pt>
                <c:pt idx="8677">
                  <c:v>-8.0550949288721502E-2</c:v>
                </c:pt>
                <c:pt idx="8678">
                  <c:v>4.8370713978864402E-2</c:v>
                </c:pt>
                <c:pt idx="8679">
                  <c:v>0.165177631860319</c:v>
                </c:pt>
                <c:pt idx="8680">
                  <c:v>0.24061478715472101</c:v>
                </c:pt>
                <c:pt idx="8681">
                  <c:v>0.25578847634045099</c:v>
                </c:pt>
                <c:pt idx="8682">
                  <c:v>0.20689835483020899</c:v>
                </c:pt>
                <c:pt idx="8683">
                  <c:v>0.10618925684852901</c:v>
                </c:pt>
                <c:pt idx="8684">
                  <c:v>-2.1115599261188001E-2</c:v>
                </c:pt>
                <c:pt idx="8685">
                  <c:v>-0.14313192254427301</c:v>
                </c:pt>
                <c:pt idx="8686">
                  <c:v>-0.22929996790016099</c:v>
                </c:pt>
                <c:pt idx="8687">
                  <c:v>-0.25803841382172399</c:v>
                </c:pt>
                <c:pt idx="8688">
                  <c:v>-0.222149538247531</c:v>
                </c:pt>
                <c:pt idx="8689">
                  <c:v>-0.13062193270356001</c:v>
                </c:pt>
                <c:pt idx="8690">
                  <c:v>-6.3792537943409902E-3</c:v>
                </c:pt>
                <c:pt idx="8691">
                  <c:v>0.119461148801688</c:v>
                </c:pt>
                <c:pt idx="8692">
                  <c:v>0.21538176559717001</c:v>
                </c:pt>
                <c:pt idx="8693">
                  <c:v>0.25735868306736998</c:v>
                </c:pt>
                <c:pt idx="8694">
                  <c:v>0.23487852182598601</c:v>
                </c:pt>
                <c:pt idx="8695">
                  <c:v>0.15357157771271701</c:v>
                </c:pt>
                <c:pt idx="8696">
                  <c:v>3.38016792723961E-2</c:v>
                </c:pt>
                <c:pt idx="8697">
                  <c:v>-9.4434059432091697E-2</c:v>
                </c:pt>
                <c:pt idx="8698">
                  <c:v>-0.199018202125438</c:v>
                </c:pt>
                <c:pt idx="8699">
                  <c:v>-0.253757001477176</c:v>
                </c:pt>
                <c:pt idx="8700">
                  <c:v>-0.24494078561480401</c:v>
                </c:pt>
                <c:pt idx="8701">
                  <c:v>-0.174777630492886</c:v>
                </c:pt>
                <c:pt idx="8702">
                  <c:v>-6.0840333572321201E-2</c:v>
                </c:pt>
                <c:pt idx="8703">
                  <c:v>6.8334802317460294E-2</c:v>
                </c:pt>
                <c:pt idx="8704">
                  <c:v>0.18039506304849601</c:v>
                </c:pt>
                <c:pt idx="8705">
                  <c:v>0.247274261149311</c:v>
                </c:pt>
                <c:pt idx="8706">
                  <c:v>0.25222208656713102</c:v>
                </c:pt>
                <c:pt idx="8707">
                  <c:v>0.193999325731984</c:v>
                </c:pt>
                <c:pt idx="8708">
                  <c:v>8.7188230282816498E-2</c:v>
                </c:pt>
                <c:pt idx="8709">
                  <c:v>-4.1459698317195398E-2</c:v>
                </c:pt>
                <c:pt idx="8710">
                  <c:v>-0.15972378827636899</c:v>
                </c:pt>
                <c:pt idx="8711">
                  <c:v>-0.23798406460728</c:v>
                </c:pt>
                <c:pt idx="8712">
                  <c:v>-0.256639755611344</c:v>
                </c:pt>
                <c:pt idx="8713">
                  <c:v>-0.211018427745086</c:v>
                </c:pt>
                <c:pt idx="8714">
                  <c:v>-0.112546225586784</c:v>
                </c:pt>
                <c:pt idx="8715">
                  <c:v>1.4113876955823E-2</c:v>
                </c:pt>
                <c:pt idx="8716">
                  <c:v>0.13723907145870801</c:v>
                </c:pt>
                <c:pt idx="8717">
                  <c:v>0.22599188914537099</c:v>
                </c:pt>
                <c:pt idx="8718">
                  <c:v>0.25814363624367598</c:v>
                </c:pt>
                <c:pt idx="8719">
                  <c:v>0.22564170823789501</c:v>
                </c:pt>
                <c:pt idx="8720">
                  <c:v>0.13662641462439901</c:v>
                </c:pt>
                <c:pt idx="8721">
                  <c:v>1.33921878994796E-2</c:v>
                </c:pt>
                <c:pt idx="8722">
                  <c:v>-0.113196195363966</c:v>
                </c:pt>
                <c:pt idx="8723">
                  <c:v>-0.211433889280292</c:v>
                </c:pt>
                <c:pt idx="8724">
                  <c:v>-0.256716653985745</c:v>
                </c:pt>
                <c:pt idx="8725">
                  <c:v>-0.237703140145965</c:v>
                </c:pt>
                <c:pt idx="8726">
                  <c:v>-0.159155400253403</c:v>
                </c:pt>
                <c:pt idx="8727">
                  <c:v>-4.0746203038953002E-2</c:v>
                </c:pt>
                <c:pt idx="8728">
                  <c:v>8.7868133497695594E-2</c:v>
                </c:pt>
                <c:pt idx="8729">
                  <c:v>0.19447535090552001</c:v>
                </c:pt>
                <c:pt idx="8730">
                  <c:v>0.252375010241567</c:v>
                </c:pt>
                <c:pt idx="8731">
                  <c:v>0.247065782641713</c:v>
                </c:pt>
                <c:pt idx="8732">
                  <c:v>0.17987739709440001</c:v>
                </c:pt>
                <c:pt idx="8733">
                  <c:v>6.7637601566435904E-2</c:v>
                </c:pt>
                <c:pt idx="8734">
                  <c:v>-6.1542450867060602E-2</c:v>
                </c:pt>
                <c:pt idx="8735">
                  <c:v>-0.175308814699253</c:v>
                </c:pt>
                <c:pt idx="8736">
                  <c:v>-0.245167998353087</c:v>
                </c:pt>
                <c:pt idx="8737">
                  <c:v>-0.25362333590754599</c:v>
                </c:pt>
                <c:pt idx="8738">
                  <c:v>-0.19855713561901001</c:v>
                </c:pt>
                <c:pt idx="8739">
                  <c:v>-9.3761068955649798E-2</c:v>
                </c:pt>
                <c:pt idx="8740">
                  <c:v>3.4518039079097597E-2</c:v>
                </c:pt>
                <c:pt idx="8741">
                  <c:v>0.154151890092116</c:v>
                </c:pt>
                <c:pt idx="8742">
                  <c:v>0.23517744394266499</c:v>
                </c:pt>
                <c:pt idx="8743">
                  <c:v>0.25730134802283</c:v>
                </c:pt>
                <c:pt idx="8744">
                  <c:v>0.214982533308996</c:v>
                </c:pt>
                <c:pt idx="8745">
                  <c:v>0.11882000947311</c:v>
                </c:pt>
                <c:pt idx="8746">
                  <c:v>-7.1017228411406601E-3</c:v>
                </c:pt>
                <c:pt idx="8747">
                  <c:v>-0.13124478461393699</c:v>
                </c:pt>
                <c:pt idx="8748">
                  <c:v>-0.22251677589664001</c:v>
                </c:pt>
                <c:pt idx="8749">
                  <c:v>-0.25805806026216699</c:v>
                </c:pt>
                <c:pt idx="8750">
                  <c:v>-0.228967102559053</c:v>
                </c:pt>
                <c:pt idx="8751">
                  <c:v>-0.14252991361124001</c:v>
                </c:pt>
                <c:pt idx="8752">
                  <c:v>-2.0395223608100799E-2</c:v>
                </c:pt>
                <c:pt idx="8753">
                  <c:v>0.106847576670469</c:v>
                </c:pt>
                <c:pt idx="8754">
                  <c:v>0.207329738537676</c:v>
                </c:pt>
                <c:pt idx="8755">
                  <c:v>0.25588488120780101</c:v>
                </c:pt>
                <c:pt idx="8756">
                  <c:v>0.24035206798487299</c:v>
                </c:pt>
                <c:pt idx="8757">
                  <c:v>0.16462158829915299</c:v>
                </c:pt>
                <c:pt idx="8758">
                  <c:v>4.7660610585718598E-2</c:v>
                </c:pt>
                <c:pt idx="8759">
                  <c:v>-8.1237262713872493E-2</c:v>
                </c:pt>
                <c:pt idx="8760">
                  <c:v>-0.18978875960738301</c:v>
                </c:pt>
                <c:pt idx="8761">
                  <c:v>-0.25080648429323699</c:v>
                </c:pt>
                <c:pt idx="8762">
                  <c:v>-0.249008169097379</c:v>
                </c:pt>
                <c:pt idx="8763">
                  <c:v>-0.18484421321654801</c:v>
                </c:pt>
                <c:pt idx="8764">
                  <c:v>-7.4384877445383399E-2</c:v>
                </c:pt>
                <c:pt idx="8765">
                  <c:v>5.4704612332255799E-2</c:v>
                </c:pt>
                <c:pt idx="8766">
                  <c:v>0.17009299258850399</c:v>
                </c:pt>
                <c:pt idx="8767">
                  <c:v>0.242880527670642</c:v>
                </c:pt>
                <c:pt idx="8768">
                  <c:v>0.254837127876261</c:v>
                </c:pt>
                <c:pt idx="8769">
                  <c:v>0.202968188510502</c:v>
                </c:pt>
                <c:pt idx="8770">
                  <c:v>0.100264607209058</c:v>
                </c:pt>
                <c:pt idx="8771">
                  <c:v>-2.7550866964359901E-2</c:v>
                </c:pt>
                <c:pt idx="8772">
                  <c:v>-0.14846605559338399</c:v>
                </c:pt>
                <c:pt idx="8773">
                  <c:v>-0.23219699958250201</c:v>
                </c:pt>
                <c:pt idx="8774">
                  <c:v>-0.25777276458057302</c:v>
                </c:pt>
                <c:pt idx="8775">
                  <c:v>-0.218787741583303</c:v>
                </c:pt>
                <c:pt idx="8776">
                  <c:v>-0.12500597144588199</c:v>
                </c:pt>
                <c:pt idx="8777">
                  <c:v>8.4319720905925806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A31-48BC-B8CF-FC3B51A4B8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G860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G860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G860'!$D$6:$D$126</c:f>
              <c:numCache>
                <c:formatCode>General</c:formatCode>
                <c:ptCount val="121"/>
                <c:pt idx="0">
                  <c:v>-1.4976259597514576E-4</c:v>
                </c:pt>
                <c:pt idx="1">
                  <c:v>-6.3168627921818539E-6</c:v>
                </c:pt>
                <c:pt idx="2">
                  <c:v>1.3871426980270238E-4</c:v>
                </c:pt>
                <c:pt idx="3">
                  <c:v>2.4893104454223706E-4</c:v>
                </c:pt>
                <c:pt idx="4">
                  <c:v>2.9667137415232797E-4</c:v>
                </c:pt>
                <c:pt idx="5">
                  <c:v>2.6995344218725336E-4</c:v>
                </c:pt>
                <c:pt idx="6">
                  <c:v>1.7548288640086663E-4</c:v>
                </c:pt>
                <c:pt idx="7">
                  <c:v>3.6969825014018566E-5</c:v>
                </c:pt>
                <c:pt idx="8">
                  <c:v>-1.1082188318917944E-4</c:v>
                </c:pt>
                <c:pt idx="9">
                  <c:v>-2.3079963465210204E-4</c:v>
                </c:pt>
                <c:pt idx="10">
                  <c:v>-2.9285154268816855E-4</c:v>
                </c:pt>
                <c:pt idx="11">
                  <c:v>-2.8140388633090261E-4</c:v>
                </c:pt>
                <c:pt idx="12">
                  <c:v>-1.9932978602850706E-4</c:v>
                </c:pt>
                <c:pt idx="13">
                  <c:v>-6.7228110971927788E-5</c:v>
                </c:pt>
                <c:pt idx="14">
                  <c:v>8.1746402882309531E-5</c:v>
                </c:pt>
                <c:pt idx="15">
                  <c:v>2.102042926907282E-4</c:v>
                </c:pt>
                <c:pt idx="16">
                  <c:v>2.8590533578918366E-4</c:v>
                </c:pt>
                <c:pt idx="17">
                  <c:v>2.8985016601151722E-4</c:v>
                </c:pt>
                <c:pt idx="18">
                  <c:v>2.2104871412235568E-4</c:v>
                </c:pt>
                <c:pt idx="19">
                  <c:v>9.676869432619202E-5</c:v>
                </c:pt>
                <c:pt idx="20">
                  <c:v>-5.1798228023396871E-5</c:v>
                </c:pt>
                <c:pt idx="21">
                  <c:v>-1.873648869592603E-4</c:v>
                </c:pt>
                <c:pt idx="22">
                  <c:v>-2.7590690860721559E-4</c:v>
                </c:pt>
                <c:pt idx="23">
                  <c:v>-2.9520211185157721E-4</c:v>
                </c:pt>
                <c:pt idx="24">
                  <c:v>-2.4040780738866823E-4</c:v>
                </c:pt>
                <c:pt idx="25">
                  <c:v>-1.2527621066625745E-4</c:v>
                </c:pt>
                <c:pt idx="26">
                  <c:v>2.1297074320097768E-5</c:v>
                </c:pt>
                <c:pt idx="27">
                  <c:v>1.6252524255886501E-4</c:v>
                </c:pt>
                <c:pt idx="28">
                  <c:v>2.6296300067602283E-4</c:v>
                </c:pt>
                <c:pt idx="29">
                  <c:v>2.9740258844435596E-4</c:v>
                </c:pt>
                <c:pt idx="30">
                  <c:v>2.5720039526300236E-4</c:v>
                </c:pt>
                <c:pt idx="31">
                  <c:v>1.5244632422539473E-4</c:v>
                </c:pt>
                <c:pt idx="32">
                  <c:v>9.4314391211138895E-6</c:v>
                </c:pt>
                <c:pt idx="33">
                  <c:v>-1.359505384035821E-4</c:v>
                </c:pt>
                <c:pt idx="34">
                  <c:v>-2.4721179639926582E-4</c:v>
                </c:pt>
                <c:pt idx="35">
                  <c:v>-2.9642810431051211E-4</c:v>
                </c:pt>
                <c:pt idx="36">
                  <c:v>-2.7124720624916853E-4</c:v>
                </c:pt>
                <c:pt idx="37">
                  <c:v>-1.7798897685735799E-4</c:v>
                </c:pt>
                <c:pt idx="38">
                  <c:v>-4.0059265984707977E-5</c:v>
                </c:pt>
                <c:pt idx="39">
                  <c:v>1.0792447626768322E-4</c:v>
                </c:pt>
                <c:pt idx="40">
                  <c:v>2.2882144984458084E-4</c:v>
                </c:pt>
                <c:pt idx="41">
                  <c:v>2.9228906268449582E-4</c:v>
                </c:pt>
                <c:pt idx="42">
                  <c:v>2.82398281755861E-4</c:v>
                </c:pt>
                <c:pt idx="43">
                  <c:v>2.0163148459061747E-4</c:v>
                </c:pt>
                <c:pt idx="44">
                  <c:v>7.0259434848083668E-5</c:v>
                </c:pt>
                <c:pt idx="45">
                  <c:v>-7.8746252089807628E-5</c:v>
                </c:pt>
                <c:pt idx="46">
                  <c:v>-2.0798828959260184E-4</c:v>
                </c:pt>
                <c:pt idx="47">
                  <c:v>-2.8502965045343949E-4</c:v>
                </c:pt>
                <c:pt idx="48">
                  <c:v>-2.905345769994343E-4</c:v>
                </c:pt>
                <c:pt idx="49">
                  <c:v>-2.2312144870220103E-4</c:v>
                </c:pt>
                <c:pt idx="50">
                  <c:v>-9.9709539808219043E-5</c:v>
                </c:pt>
                <c:pt idx="51">
                  <c:v>4.8727361867088123E-5</c:v>
                </c:pt>
                <c:pt idx="52">
                  <c:v>1.8493472280513138E-4</c:v>
                </c:pt>
                <c:pt idx="53">
                  <c:v>2.747273664341911E-4</c:v>
                </c:pt>
                <c:pt idx="54">
                  <c:v>2.9556923188229605E-4</c:v>
                </c:pt>
                <c:pt idx="55">
                  <c:v>2.4222945023369367E-4</c:v>
                </c:pt>
                <c:pt idx="56">
                  <c:v>1.2809518236869398E-4</c:v>
                </c:pt>
                <c:pt idx="57">
                  <c:v>-1.8188276238373101E-5</c:v>
                </c:pt>
                <c:pt idx="58">
                  <c:v>-1.5990686088806431E-4</c:v>
                </c:pt>
                <c:pt idx="59">
                  <c:v>-2.6149219402442955E-4</c:v>
                </c:pt>
                <c:pt idx="60">
                  <c:v>-2.9744849827935822E-4</c:v>
                </c:pt>
                <c:pt idx="61">
                  <c:v>-2.5875149918371698E-4</c:v>
                </c:pt>
                <c:pt idx="62">
                  <c:v>-1.5511332784241691E-4</c:v>
                </c:pt>
                <c:pt idx="63">
                  <c:v>-1.2544980742527724E-5</c:v>
                </c:pt>
                <c:pt idx="64">
                  <c:v>1.3317189209649503E-4</c:v>
                </c:pt>
                <c:pt idx="65">
                  <c:v>2.4546542706033463E-4</c:v>
                </c:pt>
                <c:pt idx="66">
                  <c:v>2.9615231383327631E-4</c:v>
                </c:pt>
                <c:pt idx="67">
                  <c:v>2.725112122302089E-4</c:v>
                </c:pt>
                <c:pt idx="68">
                  <c:v>1.8047554043855652E-4</c:v>
                </c:pt>
                <c:pt idx="69">
                  <c:v>4.3144312119814592E-5</c:v>
                </c:pt>
                <c:pt idx="70">
                  <c:v>-1.050152291309896E-4</c:v>
                </c:pt>
                <c:pt idx="71">
                  <c:v>-2.2681816141552282E-4</c:v>
                </c:pt>
                <c:pt idx="72">
                  <c:v>-2.9169451613279297E-4</c:v>
                </c:pt>
                <c:pt idx="73">
                  <c:v>-2.8336169573394212E-4</c:v>
                </c:pt>
                <c:pt idx="74">
                  <c:v>-2.0391106249714207E-4</c:v>
                </c:pt>
                <c:pt idx="75">
                  <c:v>-7.3283050678208818E-5</c:v>
                </c:pt>
                <c:pt idx="76">
                  <c:v>7.5737462176671578E-5</c:v>
                </c:pt>
                <c:pt idx="77">
                  <c:v>2.0574946844438579E-4</c:v>
                </c:pt>
                <c:pt idx="78">
                  <c:v>2.8412269498773537E-4</c:v>
                </c:pt>
                <c:pt idx="79">
                  <c:v>2.9118711392102711E-4</c:v>
                </c:pt>
                <c:pt idx="80">
                  <c:v>2.2516970499815968E-4</c:v>
                </c:pt>
                <c:pt idx="81">
                  <c:v>1.0263944632207948E-4</c:v>
                </c:pt>
                <c:pt idx="82">
                  <c:v>-4.5651149912768967E-5</c:v>
                </c:pt>
                <c:pt idx="83">
                  <c:v>-1.8248426976947744E-4</c:v>
                </c:pt>
                <c:pt idx="84">
                  <c:v>-2.7351768437769441E-4</c:v>
                </c:pt>
                <c:pt idx="85">
                  <c:v>-2.9590392550305611E-4</c:v>
                </c:pt>
                <c:pt idx="86">
                  <c:v>-2.440245184876694E-4</c:v>
                </c:pt>
                <c:pt idx="87">
                  <c:v>-1.3090010096114744E-4</c:v>
                </c:pt>
                <c:pt idx="88">
                  <c:v>1.5077482751061495E-5</c:v>
                </c:pt>
                <c:pt idx="89">
                  <c:v>1.5727093610096808E-4</c:v>
                </c:pt>
                <c:pt idx="90">
                  <c:v>2.5999269949818422E-4</c:v>
                </c:pt>
                <c:pt idx="91">
                  <c:v>2.9746177553321095E-4</c:v>
                </c:pt>
                <c:pt idx="92">
                  <c:v>2.602742159068297E-4</c:v>
                </c:pt>
                <c:pt idx="93">
                  <c:v>1.5776331423358476E-4</c:v>
                </c:pt>
                <c:pt idx="94">
                  <c:v>1.5657146074871243E-5</c:v>
                </c:pt>
                <c:pt idx="95">
                  <c:v>-1.3037863572214691E-4</c:v>
                </c:pt>
                <c:pt idx="96">
                  <c:v>-2.436921281167834E-4</c:v>
                </c:pt>
                <c:pt idx="97">
                  <c:v>-2.9584403297713618E-4</c:v>
                </c:pt>
                <c:pt idx="98">
                  <c:v>-2.7374532145835076E-4</c:v>
                </c:pt>
                <c:pt idx="99">
                  <c:v>-1.8294230434767479E-4</c:v>
                </c:pt>
                <c:pt idx="100">
                  <c:v>-4.6224624963950284E-5</c:v>
                </c:pt>
                <c:pt idx="101">
                  <c:v>1.0209446094777428E-4</c:v>
                </c:pt>
                <c:pt idx="102">
                  <c:v>2.2478998914238866E-4</c:v>
                </c:pt>
                <c:pt idx="103">
                  <c:v>2.9106796825978105E-4</c:v>
                </c:pt>
                <c:pt idx="104">
                  <c:v>2.8429402257058547E-4</c:v>
                </c:pt>
                <c:pt idx="105">
                  <c:v>2.0616826965937782E-4</c:v>
                </c:pt>
                <c:pt idx="106">
                  <c:v>7.6298626746420029E-5</c:v>
                </c:pt>
                <c:pt idx="107">
                  <c:v>-7.2720363232274508E-5</c:v>
                </c:pt>
                <c:pt idx="108">
                  <c:v>-2.0348807486346451E-4</c:v>
                </c:pt>
                <c:pt idx="109">
                  <c:v>-2.8318456889264807E-4</c:v>
                </c:pt>
                <c:pt idx="110">
                  <c:v>-2.9180770518755201E-4</c:v>
                </c:pt>
                <c:pt idx="111">
                  <c:v>-2.271932582994163E-4</c:v>
                </c:pt>
                <c:pt idx="112">
                  <c:v>-1.0555809243254447E-4</c:v>
                </c:pt>
                <c:pt idx="113">
                  <c:v>4.2569929646548116E-5</c:v>
                </c:pt>
                <c:pt idx="114">
                  <c:v>1.8001379668743523E-4</c:v>
                </c:pt>
                <c:pt idx="115">
                  <c:v>2.7227799514994375E-4</c:v>
                </c:pt>
                <c:pt idx="116">
                  <c:v>2.9620615599518414E-4</c:v>
                </c:pt>
                <c:pt idx="117">
                  <c:v>2.4579281521670398E-4</c:v>
                </c:pt>
                <c:pt idx="118">
                  <c:v>1.3369065872083626E-4</c:v>
                </c:pt>
                <c:pt idx="119">
                  <c:v>-1.1965035138171207E-5</c:v>
                </c:pt>
                <c:pt idx="120">
                  <c:v>-1.546177573804538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E4D-4806-8B70-2C701144D16C}"/>
            </c:ext>
          </c:extLst>
        </c:ser>
        <c:ser>
          <c:idx val="1"/>
          <c:order val="1"/>
          <c:tx>
            <c:strRef>
              <c:f>'G860'!$L$5</c:f>
              <c:strCache>
                <c:ptCount val="1"/>
                <c:pt idx="0">
                  <c:v>G-860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G860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860'!$L$6:$L$8783</c:f>
              <c:numCache>
                <c:formatCode>0.00E+00</c:formatCode>
                <c:ptCount val="8778"/>
                <c:pt idx="0">
                  <c:v>-1.4612646612804399E-4</c:v>
                </c:pt>
                <c:pt idx="1">
                  <c:v>-2.28633992603077E-6</c:v>
                </c:pt>
                <c:pt idx="2">
                  <c:v>1.4212641429388001E-4</c:v>
                </c:pt>
                <c:pt idx="3">
                  <c:v>2.50942726365626E-4</c:v>
                </c:pt>
                <c:pt idx="4">
                  <c:v>2.9690887588344398E-4</c:v>
                </c:pt>
                <c:pt idx="5">
                  <c:v>2.6851235554730898E-4</c:v>
                </c:pt>
                <c:pt idx="6">
                  <c:v>1.72865250034628E-4</c:v>
                </c:pt>
                <c:pt idx="7">
                  <c:v>3.3922970272617898E-5</c:v>
                </c:pt>
                <c:pt idx="8">
                  <c:v>-1.13515527836999E-4</c:v>
                </c:pt>
                <c:pt idx="9">
                  <c:v>-2.3252335780062899E-4</c:v>
                </c:pt>
                <c:pt idx="10">
                  <c:v>-2.9329427033290302E-4</c:v>
                </c:pt>
                <c:pt idx="11">
                  <c:v>-2.8060781339474201E-4</c:v>
                </c:pt>
                <c:pt idx="12">
                  <c:v>-1.9764138882737199E-4</c:v>
                </c:pt>
                <c:pt idx="13">
                  <c:v>-6.5174452350023402E-5</c:v>
                </c:pt>
                <c:pt idx="14">
                  <c:v>8.3615830031337599E-5</c:v>
                </c:pt>
                <c:pt idx="15">
                  <c:v>2.1146400906639899E-4</c:v>
                </c:pt>
                <c:pt idx="16">
                  <c:v>2.8634971520330698E-4</c:v>
                </c:pt>
                <c:pt idx="17">
                  <c:v>2.8951735878287899E-4</c:v>
                </c:pt>
                <c:pt idx="18">
                  <c:v>2.20173583819977E-4</c:v>
                </c:pt>
                <c:pt idx="19">
                  <c:v>9.56859689316089E-5</c:v>
                </c:pt>
                <c:pt idx="20">
                  <c:v>-5.27667904683377E-5</c:v>
                </c:pt>
                <c:pt idx="21">
                  <c:v>-1.8800377985408599E-4</c:v>
                </c:pt>
                <c:pt idx="22">
                  <c:v>-2.761540562846E-4</c:v>
                </c:pt>
                <c:pt idx="23">
                  <c:v>-2.9513983618324502E-4</c:v>
                </c:pt>
                <c:pt idx="24">
                  <c:v>-2.4020601319517599E-4</c:v>
                </c:pt>
                <c:pt idx="25">
                  <c:v>-1.2511110407245301E-4</c:v>
                </c:pt>
                <c:pt idx="26">
                  <c:v>2.13186571981584E-5</c:v>
                </c:pt>
                <c:pt idx="27">
                  <c:v>1.62409028522143E-4</c:v>
                </c:pt>
                <c:pt idx="28">
                  <c:v>2.6282305114029E-4</c:v>
                </c:pt>
                <c:pt idx="29">
                  <c:v>2.97411410164511E-4</c:v>
                </c:pt>
                <c:pt idx="30">
                  <c:v>2.5751123650658898E-4</c:v>
                </c:pt>
                <c:pt idx="31">
                  <c:v>1.5311577618185699E-4</c:v>
                </c:pt>
                <c:pt idx="32">
                  <c:v>1.03715198510636E-5</c:v>
                </c:pt>
                <c:pt idx="33">
                  <c:v>-1.34970347966666E-4</c:v>
                </c:pt>
                <c:pt idx="34">
                  <c:v>-2.4650805484089402E-4</c:v>
                </c:pt>
                <c:pt idx="35">
                  <c:v>-2.9630629015526898E-4</c:v>
                </c:pt>
                <c:pt idx="36">
                  <c:v>-2.71892776949482E-4</c:v>
                </c:pt>
                <c:pt idx="37">
                  <c:v>-1.79382031056363E-4</c:v>
                </c:pt>
                <c:pt idx="38">
                  <c:v>-4.1943942679846897E-5</c:v>
                </c:pt>
                <c:pt idx="39">
                  <c:v>1.05999266342166E-4</c:v>
                </c:pt>
                <c:pt idx="40">
                  <c:v>2.27394301537076E-4</c:v>
                </c:pt>
                <c:pt idx="41">
                  <c:v>2.9183702326019101E-4</c:v>
                </c:pt>
                <c:pt idx="42">
                  <c:v>2.8318735208233498E-4</c:v>
                </c:pt>
                <c:pt idx="43">
                  <c:v>2.0361165180866699E-4</c:v>
                </c:pt>
                <c:pt idx="44">
                  <c:v>7.3040150224533095E-5</c:v>
                </c:pt>
                <c:pt idx="45">
                  <c:v>-7.5824710091532095E-5</c:v>
                </c:pt>
                <c:pt idx="46">
                  <c:v>-2.0569880138282101E-4</c:v>
                </c:pt>
                <c:pt idx="47">
                  <c:v>-2.84054351805061E-4</c:v>
                </c:pt>
                <c:pt idx="48">
                  <c:v>-2.9126672767245602E-4</c:v>
                </c:pt>
                <c:pt idx="49">
                  <c:v>-2.2552954470668601E-4</c:v>
                </c:pt>
                <c:pt idx="50">
                  <c:v>-1.03307088185404E-4</c:v>
                </c:pt>
                <c:pt idx="51">
                  <c:v>4.4789269442560197E-5</c:v>
                </c:pt>
                <c:pt idx="52">
                  <c:v>1.81667876686179E-4</c:v>
                </c:pt>
                <c:pt idx="53">
                  <c:v>2.7304663722805698E-4</c:v>
                </c:pt>
                <c:pt idx="54">
                  <c:v>2.9603917361780498E-4</c:v>
                </c:pt>
                <c:pt idx="55">
                  <c:v>2.4488686248126901E-4</c:v>
                </c:pt>
                <c:pt idx="56">
                  <c:v>1.3240111746849501E-4</c:v>
                </c:pt>
                <c:pt idx="57">
                  <c:v>-1.32453087711645E-5</c:v>
                </c:pt>
                <c:pt idx="58">
                  <c:v>-1.55574365261156E-4</c:v>
                </c:pt>
                <c:pt idx="59">
                  <c:v>-2.5893885685819698E-4</c:v>
                </c:pt>
                <c:pt idx="60">
                  <c:v>-2.9745050541505399E-4</c:v>
                </c:pt>
                <c:pt idx="61">
                  <c:v>-2.6146382964173902E-4</c:v>
                </c:pt>
                <c:pt idx="62">
                  <c:v>-1.5999191573081001E-4</c:v>
                </c:pt>
                <c:pt idx="63">
                  <c:v>-1.8449034007310401E-5</c:v>
                </c:pt>
                <c:pt idx="64">
                  <c:v>1.2771452273281799E-4</c:v>
                </c:pt>
                <c:pt idx="65">
                  <c:v>2.4189118497113199E-4</c:v>
                </c:pt>
                <c:pt idx="66">
                  <c:v>2.95484699349458E-4</c:v>
                </c:pt>
                <c:pt idx="67">
                  <c:v>2.7507223772171602E-4</c:v>
                </c:pt>
                <c:pt idx="68">
                  <c:v>1.8576622773229301E-4</c:v>
                </c:pt>
                <c:pt idx="69">
                  <c:v>4.9933913597306298E-5</c:v>
                </c:pt>
                <c:pt idx="70">
                  <c:v>-9.8404658965637402E-5</c:v>
                </c:pt>
                <c:pt idx="71">
                  <c:v>-2.2209717423245199E-4</c:v>
                </c:pt>
                <c:pt idx="72">
                  <c:v>-2.9016407442190699E-4</c:v>
                </c:pt>
                <c:pt idx="73">
                  <c:v>-2.8555758212516202E-4</c:v>
                </c:pt>
                <c:pt idx="74">
                  <c:v>-2.09431421914538E-4</c:v>
                </c:pt>
                <c:pt idx="75">
                  <c:v>-8.0851862867200002E-5</c:v>
                </c:pt>
                <c:pt idx="76">
                  <c:v>6.7977546803771902E-5</c:v>
                </c:pt>
                <c:pt idx="77">
                  <c:v>1.99781558175654E-4</c:v>
                </c:pt>
                <c:pt idx="78">
                  <c:v>2.8154903894763399E-4</c:v>
                </c:pt>
                <c:pt idx="79">
                  <c:v>2.9280081631174402E-4</c:v>
                </c:pt>
                <c:pt idx="80">
                  <c:v>2.30718812826184E-4</c:v>
                </c:pt>
                <c:pt idx="81">
                  <c:v>1.10851851392702E-4</c:v>
                </c:pt>
                <c:pt idx="82">
                  <c:v>-3.6778643897042801E-5</c:v>
                </c:pt>
                <c:pt idx="83">
                  <c:v>-1.7519769966463101E-4</c:v>
                </c:pt>
                <c:pt idx="84">
                  <c:v>-2.6973740470358898E-4</c:v>
                </c:pt>
                <c:pt idx="85">
                  <c:v>-2.9671970340515799E-4</c:v>
                </c:pt>
                <c:pt idx="86">
                  <c:v>-2.4938671167350001E-4</c:v>
                </c:pt>
                <c:pt idx="87">
                  <c:v>-1.39593270920373E-4</c:v>
                </c:pt>
                <c:pt idx="88">
                  <c:v>5.1621705085442403E-6</c:v>
                </c:pt>
                <c:pt idx="89">
                  <c:v>1.48624714309816E-4</c:v>
                </c:pt>
                <c:pt idx="90">
                  <c:v>2.5486327641140399E-4</c:v>
                </c:pt>
                <c:pt idx="91">
                  <c:v>2.9726974987877303E-4</c:v>
                </c:pt>
                <c:pt idx="92">
                  <c:v>2.65223170361359E-4</c:v>
                </c:pt>
                <c:pt idx="93">
                  <c:v>1.66749802501844E-4</c:v>
                </c:pt>
                <c:pt idx="94">
                  <c:v>2.6512912165067502E-5</c:v>
                </c:pt>
                <c:pt idx="95">
                  <c:v>-1.2036430149761601E-4</c:v>
                </c:pt>
                <c:pt idx="96">
                  <c:v>-2.37095529164305E-4</c:v>
                </c:pt>
                <c:pt idx="97">
                  <c:v>-2.94444710717913E-4</c:v>
                </c:pt>
                <c:pt idx="98">
                  <c:v>-2.78048387869845E-4</c:v>
                </c:pt>
                <c:pt idx="99">
                  <c:v>-1.92013121392803E-4</c:v>
                </c:pt>
                <c:pt idx="100">
                  <c:v>-5.78869775000063E-5</c:v>
                </c:pt>
                <c:pt idx="101">
                  <c:v>9.0737319012404501E-5</c:v>
                </c:pt>
                <c:pt idx="102">
                  <c:v>2.1663589108469701E-4</c:v>
                </c:pt>
                <c:pt idx="103">
                  <c:v>2.8827666032332701E-4</c:v>
                </c:pt>
                <c:pt idx="104">
                  <c:v>2.8771675164541202E-4</c:v>
                </c:pt>
                <c:pt idx="105">
                  <c:v>2.1509639765275701E-4</c:v>
                </c:pt>
                <c:pt idx="106">
                  <c:v>8.86038165067932E-5</c:v>
                </c:pt>
                <c:pt idx="107">
                  <c:v>-6.0080140141470403E-5</c:v>
                </c:pt>
                <c:pt idx="108">
                  <c:v>-1.9371665298117101E-4</c:v>
                </c:pt>
                <c:pt idx="109">
                  <c:v>-2.7883562835086901E-4</c:v>
                </c:pt>
                <c:pt idx="110">
                  <c:v>-2.9411849082943401E-4</c:v>
                </c:pt>
                <c:pt idx="111">
                  <c:v>-2.3573755270111401E-4</c:v>
                </c:pt>
                <c:pt idx="112">
                  <c:v>-1.18314682089194E-4</c:v>
                </c:pt>
                <c:pt idx="113">
                  <c:v>2.8740834622966201E-5</c:v>
                </c:pt>
                <c:pt idx="114">
                  <c:v>1.6859803100860999E-4</c:v>
                </c:pt>
                <c:pt idx="115">
                  <c:v>2.6622880462189702E-4</c:v>
                </c:pt>
                <c:pt idx="116">
                  <c:v>2.9718092255402799E-4</c:v>
                </c:pt>
                <c:pt idx="117">
                  <c:v>2.5370223485590303E-4</c:v>
                </c:pt>
                <c:pt idx="118">
                  <c:v>1.46682248583714E-4</c:v>
                </c:pt>
                <c:pt idx="119">
                  <c:v>2.9247832031252898E-6</c:v>
                </c:pt>
                <c:pt idx="120">
                  <c:v>-1.4156521227472299E-4</c:v>
                </c:pt>
                <c:pt idx="121">
                  <c:v>-2.5059932213154898E-4</c:v>
                </c:pt>
                <c:pt idx="122">
                  <c:v>-2.9686927715519702E-4</c:v>
                </c:pt>
                <c:pt idx="123">
                  <c:v>-2.6878648007203402E-4</c:v>
                </c:pt>
                <c:pt idx="124">
                  <c:v>-1.7338444162456201E-4</c:v>
                </c:pt>
                <c:pt idx="125">
                  <c:v>-3.4557194173231999E-5</c:v>
                </c:pt>
                <c:pt idx="126">
                  <c:v>1.12925116936053E-4</c:v>
                </c:pt>
                <c:pt idx="127">
                  <c:v>2.32124631972137E-4</c:v>
                </c:pt>
                <c:pt idx="128">
                  <c:v>2.9318709293412701E-4</c:v>
                </c:pt>
                <c:pt idx="129">
                  <c:v>2.8081902767008402E-4</c:v>
                </c:pt>
                <c:pt idx="130">
                  <c:v>1.9811809485129501E-4</c:v>
                </c:pt>
                <c:pt idx="131">
                  <c:v>6.5797256141567002E-5</c:v>
                </c:pt>
                <c:pt idx="132">
                  <c:v>-8.3002913545360306E-5</c:v>
                </c:pt>
                <c:pt idx="133">
                  <c:v>-2.1101448862215899E-4</c:v>
                </c:pt>
                <c:pt idx="134">
                  <c:v>-2.8617617598468599E-4</c:v>
                </c:pt>
                <c:pt idx="135">
                  <c:v>-2.89663264763741E-4</c:v>
                </c:pt>
                <c:pt idx="136">
                  <c:v>-2.2060239194227901E-4</c:v>
                </c:pt>
                <c:pt idx="137">
                  <c:v>-9.6290281540988197E-5</c:v>
                </c:pt>
                <c:pt idx="138">
                  <c:v>5.2138327213783197E-5</c:v>
                </c:pt>
                <c:pt idx="139">
                  <c:v>1.8750856847516201E-4</c:v>
                </c:pt>
                <c:pt idx="140">
                  <c:v>2.7591612554322698E-4</c:v>
                </c:pt>
                <c:pt idx="141">
                  <c:v>2.9521877730961498E-4</c:v>
                </c:pt>
                <c:pt idx="142">
                  <c:v>2.4058205489447401E-4</c:v>
                </c:pt>
                <c:pt idx="143">
                  <c:v>1.2569006436829601E-4</c:v>
                </c:pt>
                <c:pt idx="144">
                  <c:v>-2.0681782503472101E-5</c:v>
                </c:pt>
                <c:pt idx="145">
                  <c:v>-1.61873748646782E-4</c:v>
                </c:pt>
                <c:pt idx="146">
                  <c:v>-2.6252343024967402E-4</c:v>
                </c:pt>
                <c:pt idx="147">
                  <c:v>-2.97422490169407E-4</c:v>
                </c:pt>
                <c:pt idx="148">
                  <c:v>-2.5783024235103601E-4</c:v>
                </c:pt>
                <c:pt idx="149">
                  <c:v>-1.5366281087314499E-4</c:v>
                </c:pt>
                <c:pt idx="150">
                  <c:v>-1.10095751572022E-5</c:v>
                </c:pt>
                <c:pt idx="151">
                  <c:v>1.3440107695530701E-4</c:v>
                </c:pt>
                <c:pt idx="152">
                  <c:v>2.4615014558061001E-4</c:v>
                </c:pt>
                <c:pt idx="153">
                  <c:v>2.9624938324060597E-4</c:v>
                </c:pt>
                <c:pt idx="154">
                  <c:v>2.72151125070243E-4</c:v>
                </c:pt>
                <c:pt idx="155">
                  <c:v>1.7989092932302699E-4</c:v>
                </c:pt>
                <c:pt idx="156">
                  <c:v>4.2575934364552897E-5</c:v>
                </c:pt>
                <c:pt idx="157">
                  <c:v>-1.05402467477445E-4</c:v>
                </c:pt>
                <c:pt idx="158">
                  <c:v>-2.2698216747028E-4</c:v>
                </c:pt>
                <c:pt idx="159">
                  <c:v>-2.9171277552504302E-4</c:v>
                </c:pt>
                <c:pt idx="160">
                  <c:v>-2.8338210929488103E-4</c:v>
                </c:pt>
                <c:pt idx="161">
                  <c:v>-2.0407663581683801E-4</c:v>
                </c:pt>
                <c:pt idx="162">
                  <c:v>-7.3658902898931394E-5</c:v>
                </c:pt>
                <c:pt idx="163">
                  <c:v>7.52071591966725E-5</c:v>
                </c:pt>
                <c:pt idx="164">
                  <c:v>2.0523712172012499E-4</c:v>
                </c:pt>
                <c:pt idx="165">
                  <c:v>2.8386417391010397E-4</c:v>
                </c:pt>
                <c:pt idx="166">
                  <c:v>2.91395682778808E-4</c:v>
                </c:pt>
                <c:pt idx="167">
                  <c:v>2.2594533520798099E-4</c:v>
                </c:pt>
                <c:pt idx="168">
                  <c:v>1.0390557677121599E-4</c:v>
                </c:pt>
                <c:pt idx="169">
                  <c:v>-4.4157977951300999E-5</c:v>
                </c:pt>
                <c:pt idx="170">
                  <c:v>-1.81161893159707E-4</c:v>
                </c:pt>
                <c:pt idx="171">
                  <c:v>-2.7279268837947202E-4</c:v>
                </c:pt>
                <c:pt idx="172">
                  <c:v>-2.9610086251161702E-4</c:v>
                </c:pt>
                <c:pt idx="173">
                  <c:v>-2.45248738751335E-4</c:v>
                </c:pt>
                <c:pt idx="174">
                  <c:v>-1.32972546958059E-4</c:v>
                </c:pt>
                <c:pt idx="175">
                  <c:v>1.26074441226558E-5</c:v>
                </c:pt>
                <c:pt idx="176">
                  <c:v>1.55029822611946E-4</c:v>
                </c:pt>
                <c:pt idx="177">
                  <c:v>2.5862402029287702E-4</c:v>
                </c:pt>
                <c:pt idx="178">
                  <c:v>2.97444227704514E-4</c:v>
                </c:pt>
                <c:pt idx="179">
                  <c:v>2.6176768307752802E-4</c:v>
                </c:pt>
                <c:pt idx="180">
                  <c:v>1.6052979833496299E-4</c:v>
                </c:pt>
                <c:pt idx="181">
                  <c:v>1.9086229744837199E-5</c:v>
                </c:pt>
                <c:pt idx="182">
                  <c:v>-1.27137603487256E-4</c:v>
                </c:pt>
                <c:pt idx="183">
                  <c:v>-2.4151903522153401E-4</c:v>
                </c:pt>
                <c:pt idx="184">
                  <c:v>-2.95410526309259E-4</c:v>
                </c:pt>
                <c:pt idx="185">
                  <c:v>-2.75314618488971E-4</c:v>
                </c:pt>
                <c:pt idx="186">
                  <c:v>-1.86264456540222E-4</c:v>
                </c:pt>
                <c:pt idx="187">
                  <c:v>-5.0563205950175002E-5</c:v>
                </c:pt>
                <c:pt idx="188">
                  <c:v>9.7801913241450406E-5</c:v>
                </c:pt>
                <c:pt idx="189">
                  <c:v>2.2167193654273201E-4</c:v>
                </c:pt>
                <c:pt idx="190">
                  <c:v>2.90022848184029E-4</c:v>
                </c:pt>
                <c:pt idx="191">
                  <c:v>2.8573573832650498E-4</c:v>
                </c:pt>
                <c:pt idx="192">
                  <c:v>2.0988434022927501E-4</c:v>
                </c:pt>
                <c:pt idx="193">
                  <c:v>8.14661070937046E-5</c:v>
                </c:pt>
                <c:pt idx="194">
                  <c:v>-6.7355817942522803E-5</c:v>
                </c:pt>
                <c:pt idx="195">
                  <c:v>-1.9930806052988599E-4</c:v>
                </c:pt>
                <c:pt idx="196">
                  <c:v>-2.8134236294009602E-4</c:v>
                </c:pt>
                <c:pt idx="197">
                  <c:v>-2.9291272523064902E-4</c:v>
                </c:pt>
                <c:pt idx="198">
                  <c:v>-2.3112127838855899E-4</c:v>
                </c:pt>
                <c:pt idx="199">
                  <c:v>-1.1144407360173601E-4</c:v>
                </c:pt>
                <c:pt idx="200">
                  <c:v>3.6144990767483102E-5</c:v>
                </c:pt>
                <c:pt idx="201">
                  <c:v>1.74681317971742E-4</c:v>
                </c:pt>
                <c:pt idx="202">
                  <c:v>2.6946762544575401E-4</c:v>
                </c:pt>
                <c:pt idx="203">
                  <c:v>2.9676409447109E-4</c:v>
                </c:pt>
                <c:pt idx="204">
                  <c:v>2.4973415504535599E-4</c:v>
                </c:pt>
                <c:pt idx="205">
                  <c:v>1.4015674725028799E-4</c:v>
                </c:pt>
                <c:pt idx="206">
                  <c:v>-4.52378736295014E-6</c:v>
                </c:pt>
                <c:pt idx="207">
                  <c:v>-1.4807131136759899E-4</c:v>
                </c:pt>
                <c:pt idx="208">
                  <c:v>-2.5453345687250401E-4</c:v>
                </c:pt>
                <c:pt idx="209">
                  <c:v>-2.9724611909276102E-4</c:v>
                </c:pt>
                <c:pt idx="210">
                  <c:v>-2.65511646805185E-4</c:v>
                </c:pt>
                <c:pt idx="211">
                  <c:v>-1.67278135460574E-4</c:v>
                </c:pt>
                <c:pt idx="212">
                  <c:v>-2.71487773716485E-5</c:v>
                </c:pt>
                <c:pt idx="213">
                  <c:v>1.19780160428794E-4</c:v>
                </c:pt>
                <c:pt idx="214">
                  <c:v>2.3670941398767599E-4</c:v>
                </c:pt>
                <c:pt idx="215">
                  <c:v>2.9435332637474902E-4</c:v>
                </c:pt>
                <c:pt idx="216">
                  <c:v>2.78274622135799E-4</c:v>
                </c:pt>
                <c:pt idx="217">
                  <c:v>1.9250031249250999E-4</c:v>
                </c:pt>
                <c:pt idx="218">
                  <c:v>5.8513105400231898E-5</c:v>
                </c:pt>
                <c:pt idx="219">
                  <c:v>-9.0129071928488004E-5</c:v>
                </c:pt>
                <c:pt idx="220">
                  <c:v>-2.16197864072547E-4</c:v>
                </c:pt>
                <c:pt idx="221">
                  <c:v>-2.8811855996545901E-4</c:v>
                </c:pt>
                <c:pt idx="222">
                  <c:v>-2.8787817515723798E-4</c:v>
                </c:pt>
                <c:pt idx="223">
                  <c:v>-2.1553691551434099E-4</c:v>
                </c:pt>
                <c:pt idx="224">
                  <c:v>-8.9213098286926599E-5</c:v>
                </c:pt>
                <c:pt idx="225">
                  <c:v>5.94546928443312E-5</c:v>
                </c:pt>
                <c:pt idx="226">
                  <c:v>1.9323168732258801E-4</c:v>
                </c:pt>
                <c:pt idx="227">
                  <c:v>2.78612606988543E-4</c:v>
                </c:pt>
                <c:pt idx="228">
                  <c:v>2.9421327084708303E-4</c:v>
                </c:pt>
                <c:pt idx="229">
                  <c:v>2.36126395855346E-4</c:v>
                </c:pt>
                <c:pt idx="230">
                  <c:v>1.18900200199823E-4</c:v>
                </c:pt>
                <c:pt idx="231">
                  <c:v>-2.81052881990369E-5</c:v>
                </c:pt>
                <c:pt idx="232">
                  <c:v>-1.6807163281589799E-4</c:v>
                </c:pt>
                <c:pt idx="233">
                  <c:v>-2.6594339435330401E-4</c:v>
                </c:pt>
                <c:pt idx="234">
                  <c:v>-2.9720798298188102E-4</c:v>
                </c:pt>
                <c:pt idx="235">
                  <c:v>-2.5403498852817402E-4</c:v>
                </c:pt>
                <c:pt idx="236">
                  <c:v>-1.4723735527892901E-4</c:v>
                </c:pt>
                <c:pt idx="237">
                  <c:v>-3.5632130058367302E-6</c:v>
                </c:pt>
                <c:pt idx="238">
                  <c:v>1.4100335806913601E-4</c:v>
                </c:pt>
                <c:pt idx="239">
                  <c:v>2.50254763394366E-4</c:v>
                </c:pt>
                <c:pt idx="240">
                  <c:v>2.9682831075963299E-4</c:v>
                </c:pt>
                <c:pt idx="241">
                  <c:v>2.6905936630599399E-4</c:v>
                </c:pt>
                <c:pt idx="242">
                  <c:v>1.7390283443788899E-4</c:v>
                </c:pt>
                <c:pt idx="243">
                  <c:v>3.51912588699516E-5</c:v>
                </c:pt>
                <c:pt idx="244">
                  <c:v>-1.12334185792686E-4</c:v>
                </c:pt>
                <c:pt idx="245">
                  <c:v>-2.31724836752849E-4</c:v>
                </c:pt>
                <c:pt idx="246">
                  <c:v>-2.9307856483173802E-4</c:v>
                </c:pt>
                <c:pt idx="247">
                  <c:v>-2.8102894822109703E-4</c:v>
                </c:pt>
                <c:pt idx="248">
                  <c:v>-1.98593888151457E-4</c:v>
                </c:pt>
                <c:pt idx="249">
                  <c:v>-6.6419756807244303E-5</c:v>
                </c:pt>
                <c:pt idx="250">
                  <c:v>8.2389614667600198E-5</c:v>
                </c:pt>
                <c:pt idx="251">
                  <c:v>2.10563996040881E-4</c:v>
                </c:pt>
                <c:pt idx="252">
                  <c:v>2.86001318361525E-4</c:v>
                </c:pt>
                <c:pt idx="253">
                  <c:v>2.89807836275154E-4</c:v>
                </c:pt>
                <c:pt idx="254">
                  <c:v>2.21030183756378E-4</c:v>
                </c:pt>
                <c:pt idx="255">
                  <c:v>9.6894150544102897E-5</c:v>
                </c:pt>
                <c:pt idx="256">
                  <c:v>-5.1509623759613599E-5</c:v>
                </c:pt>
                <c:pt idx="257">
                  <c:v>-1.87012493250227E-4</c:v>
                </c:pt>
                <c:pt idx="258">
                  <c:v>-2.7567692366504E-4</c:v>
                </c:pt>
                <c:pt idx="259">
                  <c:v>-2.9529635837246702E-4</c:v>
                </c:pt>
                <c:pt idx="260">
                  <c:v>-2.4095698823989699E-4</c:v>
                </c:pt>
                <c:pt idx="261">
                  <c:v>-1.2626844561401099E-4</c:v>
                </c:pt>
                <c:pt idx="262">
                  <c:v>2.0044812528471599E-5</c:v>
                </c:pt>
                <c:pt idx="263">
                  <c:v>1.6133772302421001E-4</c:v>
                </c:pt>
                <c:pt idx="264">
                  <c:v>2.6222259992196399E-4</c:v>
                </c:pt>
                <c:pt idx="265">
                  <c:v>2.9743219995835102E-4</c:v>
                </c:pt>
                <c:pt idx="266">
                  <c:v>2.58148060379757E-4</c:v>
                </c:pt>
                <c:pt idx="267">
                  <c:v>1.5420913764475E-4</c:v>
                </c:pt>
                <c:pt idx="268">
                  <c:v>1.16475797425783E-5</c:v>
                </c:pt>
                <c:pt idx="269">
                  <c:v>-1.33831186762462E-4</c:v>
                </c:pt>
                <c:pt idx="270">
                  <c:v>-2.4579110231443501E-4</c:v>
                </c:pt>
                <c:pt idx="271">
                  <c:v>-2.96191111514458E-4</c:v>
                </c:pt>
                <c:pt idx="272">
                  <c:v>-2.7240821939942698E-4</c:v>
                </c:pt>
                <c:pt idx="273">
                  <c:v>-1.80398998837902E-4</c:v>
                </c:pt>
                <c:pt idx="274">
                  <c:v>-4.3207729903283303E-5</c:v>
                </c:pt>
                <c:pt idx="275">
                  <c:v>1.04805183026909E-4</c:v>
                </c:pt>
                <c:pt idx="276">
                  <c:v>2.2656898770385801E-4</c:v>
                </c:pt>
                <c:pt idx="277">
                  <c:v>2.9158718387841802E-4</c:v>
                </c:pt>
                <c:pt idx="278">
                  <c:v>2.83575560975063E-4</c:v>
                </c:pt>
                <c:pt idx="279">
                  <c:v>2.04540679650439E-4</c:v>
                </c:pt>
                <c:pt idx="280">
                  <c:v>7.4277316229106805E-5</c:v>
                </c:pt>
                <c:pt idx="281">
                  <c:v>-7.4589261824822701E-5</c:v>
                </c:pt>
                <c:pt idx="282">
                  <c:v>-2.04774496536538E-4</c:v>
                </c:pt>
                <c:pt idx="283">
                  <c:v>-2.83672688261927E-4</c:v>
                </c:pt>
                <c:pt idx="284">
                  <c:v>-2.9152329543451699E-4</c:v>
                </c:pt>
                <c:pt idx="285">
                  <c:v>-2.26360084786304E-4</c:v>
                </c:pt>
                <c:pt idx="286">
                  <c:v>-1.0450358666734099E-4</c:v>
                </c:pt>
                <c:pt idx="287">
                  <c:v>4.3526483025642097E-5</c:v>
                </c:pt>
                <c:pt idx="288">
                  <c:v>1.8065507502615599E-4</c:v>
                </c:pt>
                <c:pt idx="289">
                  <c:v>2.7253748278364699E-4</c:v>
                </c:pt>
                <c:pt idx="290">
                  <c:v>2.9616118727817498E-4</c:v>
                </c:pt>
                <c:pt idx="291">
                  <c:v>2.45609485168262E-4</c:v>
                </c:pt>
                <c:pt idx="292">
                  <c:v>1.3354336384732799E-4</c:v>
                </c:pt>
                <c:pt idx="293">
                  <c:v>-1.19695213920528E-5</c:v>
                </c:pt>
                <c:pt idx="294">
                  <c:v>-1.5448456574527401E-4</c:v>
                </c:pt>
                <c:pt idx="295">
                  <c:v>-2.5830799225492199E-4</c:v>
                </c:pt>
                <c:pt idx="296">
                  <c:v>-2.9743657967787698E-4</c:v>
                </c:pt>
                <c:pt idx="297">
                  <c:v>-2.6207033055792602E-4</c:v>
                </c:pt>
                <c:pt idx="298">
                  <c:v>-1.61066941383441E-4</c:v>
                </c:pt>
                <c:pt idx="299">
                  <c:v>-1.9723337552710498E-5</c:v>
                </c:pt>
                <c:pt idx="300">
                  <c:v>1.2656009852280001E-4</c:v>
                </c:pt>
                <c:pt idx="301">
                  <c:v>2.4114577280142299E-4</c:v>
                </c:pt>
                <c:pt idx="302">
                  <c:v>2.9533499232216299E-4</c:v>
                </c:pt>
                <c:pt idx="303">
                  <c:v>2.75555730890536E-4</c:v>
                </c:pt>
                <c:pt idx="304">
                  <c:v>1.8676182723372301E-4</c:v>
                </c:pt>
                <c:pt idx="305">
                  <c:v>5.1192265359962499E-5</c:v>
                </c:pt>
                <c:pt idx="306">
                  <c:v>-9.7198716946959903E-5</c:v>
                </c:pt>
                <c:pt idx="307">
                  <c:v>-2.2124567761745199E-4</c:v>
                </c:pt>
                <c:pt idx="308">
                  <c:v>-2.8988028582011298E-4</c:v>
                </c:pt>
                <c:pt idx="309">
                  <c:v>-2.8591257815238901E-4</c:v>
                </c:pt>
                <c:pt idx="310">
                  <c:v>-2.10336291613533E-4</c:v>
                </c:pt>
                <c:pt idx="311">
                  <c:v>-8.2079976008444906E-5</c:v>
                </c:pt>
                <c:pt idx="312">
                  <c:v>6.6733778775162901E-5</c:v>
                </c:pt>
                <c:pt idx="313">
                  <c:v>1.9883364467822201E-4</c:v>
                </c:pt>
                <c:pt idx="314">
                  <c:v>2.8113439079724E-4</c:v>
                </c:pt>
                <c:pt idx="315">
                  <c:v>2.9302328470994399E-4</c:v>
                </c:pt>
                <c:pt idx="316">
                  <c:v>2.3152267918255599E-4</c:v>
                </c:pt>
                <c:pt idx="317">
                  <c:v>1.12035782391467E-4</c:v>
                </c:pt>
                <c:pt idx="318">
                  <c:v>-3.5511171119100497E-5</c:v>
                </c:pt>
                <c:pt idx="319">
                  <c:v>-1.7416413152757701E-4</c:v>
                </c:pt>
                <c:pt idx="320">
                  <c:v>-2.6919660475913901E-4</c:v>
                </c:pt>
                <c:pt idx="321">
                  <c:v>-2.9680711835427902E-4</c:v>
                </c:pt>
                <c:pt idx="322">
                  <c:v>-2.50080447899903E-4</c:v>
                </c:pt>
                <c:pt idx="323">
                  <c:v>-1.4071957788252699E-4</c:v>
                </c:pt>
                <c:pt idx="324">
                  <c:v>3.8853833764118697E-6</c:v>
                </c:pt>
                <c:pt idx="325">
                  <c:v>1.4751722626556E-4</c:v>
                </c:pt>
                <c:pt idx="326">
                  <c:v>2.54202464706065E-4</c:v>
                </c:pt>
                <c:pt idx="327">
                  <c:v>2.9722111890333202E-4</c:v>
                </c:pt>
                <c:pt idx="328">
                  <c:v>2.6579890004529901E-4</c:v>
                </c:pt>
                <c:pt idx="329">
                  <c:v>1.67805697774255E-4</c:v>
                </c:pt>
                <c:pt idx="330">
                  <c:v>2.7784517504675601E-5</c:v>
                </c:pt>
                <c:pt idx="331">
                  <c:v>-1.19195467536583E-4</c:v>
                </c:pt>
                <c:pt idx="332">
                  <c:v>-2.3632220829830701E-4</c:v>
                </c:pt>
                <c:pt idx="333">
                  <c:v>-2.9426058595517302E-4</c:v>
                </c:pt>
                <c:pt idx="334">
                  <c:v>-2.7849957439941901E-4</c:v>
                </c:pt>
                <c:pt idx="335">
                  <c:v>-1.9298661674940101E-4</c:v>
                </c:pt>
                <c:pt idx="336">
                  <c:v>-5.9138963732441901E-5</c:v>
                </c:pt>
                <c:pt idx="337">
                  <c:v>8.9520409622804097E-5</c:v>
                </c:pt>
                <c:pt idx="338">
                  <c:v>2.1575884104371501E-4</c:v>
                </c:pt>
                <c:pt idx="339">
                  <c:v>2.8795913225454999E-4</c:v>
                </c:pt>
                <c:pt idx="340">
                  <c:v>2.8803827242346699E-4</c:v>
                </c:pt>
                <c:pt idx="341">
                  <c:v>2.1597644040421E-4</c:v>
                </c:pt>
                <c:pt idx="342">
                  <c:v>8.9821969065153798E-5</c:v>
                </c:pt>
                <c:pt idx="343">
                  <c:v>-5.8828971641313198E-5</c:v>
                </c:pt>
                <c:pt idx="344">
                  <c:v>-1.92745831451768E-4</c:v>
                </c:pt>
                <c:pt idx="345">
                  <c:v>-2.7838830206679803E-4</c:v>
                </c:pt>
                <c:pt idx="346">
                  <c:v>-2.9430669543355198E-4</c:v>
                </c:pt>
                <c:pt idx="347">
                  <c:v>-2.3651415118278299E-4</c:v>
                </c:pt>
                <c:pt idx="348">
                  <c:v>-1.19485170541012E-4</c:v>
                </c:pt>
                <c:pt idx="349">
                  <c:v>2.7469612294939201E-5</c:v>
                </c:pt>
                <c:pt idx="350">
                  <c:v>1.6754446032252E-4</c:v>
                </c:pt>
                <c:pt idx="351">
                  <c:v>2.6565675889195201E-4</c:v>
                </c:pt>
                <c:pt idx="352">
                  <c:v>2.9723367418200898E-4</c:v>
                </c:pt>
                <c:pt idx="353">
                  <c:v>2.5436657186933299E-4</c:v>
                </c:pt>
                <c:pt idx="354">
                  <c:v>1.47791783656332E-4</c:v>
                </c:pt>
                <c:pt idx="355">
                  <c:v>4.2016263929388799E-6</c:v>
                </c:pt>
                <c:pt idx="356">
                  <c:v>-1.40440854265563E-4</c:v>
                </c:pt>
                <c:pt idx="357">
                  <c:v>-2.4990905174144699E-4</c:v>
                </c:pt>
                <c:pt idx="358">
                  <c:v>-2.96785976885482E-4</c:v>
                </c:pt>
                <c:pt idx="359">
                  <c:v>-2.6933101299201202E-4</c:v>
                </c:pt>
                <c:pt idx="360">
                  <c:v>-1.7442042608638899E-4</c:v>
                </c:pt>
                <c:pt idx="361">
                  <c:v>-3.5825161441661102E-5</c:v>
                </c:pt>
                <c:pt idx="362">
                  <c:v>1.11742737129297E-4</c:v>
                </c:pt>
                <c:pt idx="363">
                  <c:v>2.31323973984609E-4</c:v>
                </c:pt>
                <c:pt idx="364">
                  <c:v>2.9296868652572299E-4</c:v>
                </c:pt>
                <c:pt idx="365">
                  <c:v>2.81237574080685E-4</c:v>
                </c:pt>
                <c:pt idx="366">
                  <c:v>1.99068766535893E-4</c:v>
                </c:pt>
                <c:pt idx="367">
                  <c:v>6.7041951479214601E-5</c:v>
                </c:pt>
                <c:pt idx="368">
                  <c:v>-8.1775936223505902E-5</c:v>
                </c:pt>
                <c:pt idx="369">
                  <c:v>-2.1011253339797101E-4</c:v>
                </c:pt>
                <c:pt idx="370">
                  <c:v>-2.8582514313938698E-4</c:v>
                </c:pt>
                <c:pt idx="371">
                  <c:v>-2.8995107265108398E-4</c:v>
                </c:pt>
                <c:pt idx="372">
                  <c:v>-2.2145695729145E-4</c:v>
                </c:pt>
                <c:pt idx="373">
                  <c:v>-9.7497573158948097E-5</c:v>
                </c:pt>
                <c:pt idx="374">
                  <c:v>5.08806830022455E-5</c:v>
                </c:pt>
                <c:pt idx="375">
                  <c:v>1.8651555646468501E-4</c:v>
                </c:pt>
                <c:pt idx="376">
                  <c:v>2.75436451752034E-4</c:v>
                </c:pt>
                <c:pt idx="377">
                  <c:v>2.9537257901438902E-4</c:v>
                </c:pt>
                <c:pt idx="378">
                  <c:v>2.4133081150414E-4</c:v>
                </c:pt>
                <c:pt idx="379">
                  <c:v>1.26846245145013E-4</c:v>
                </c:pt>
                <c:pt idx="380">
                  <c:v>-1.94077502076573E-5</c:v>
                </c:pt>
                <c:pt idx="381">
                  <c:v>-1.60800954123879E-4</c:v>
                </c:pt>
                <c:pt idx="382">
                  <c:v>-2.6192056154307702E-4</c:v>
                </c:pt>
                <c:pt idx="383">
                  <c:v>-2.9744053948661001E-4</c:v>
                </c:pt>
                <c:pt idx="384">
                  <c:v>-2.5846468912857601E-4</c:v>
                </c:pt>
                <c:pt idx="385">
                  <c:v>-1.5475475397976399E-4</c:v>
                </c:pt>
                <c:pt idx="386">
                  <c:v>-1.22855306679248E-5</c:v>
                </c:pt>
                <c:pt idx="387">
                  <c:v>1.33260680013595E-4</c:v>
                </c:pt>
                <c:pt idx="388">
                  <c:v>2.4543092669646901E-4</c:v>
                </c:pt>
                <c:pt idx="389">
                  <c:v>2.9613147524527899E-4</c:v>
                </c:pt>
                <c:pt idx="390">
                  <c:v>2.7266405875260802E-4</c:v>
                </c:pt>
                <c:pt idx="391">
                  <c:v>1.8090623726032599E-4</c:v>
                </c:pt>
                <c:pt idx="392">
                  <c:v>4.3839326385376603E-5</c:v>
                </c:pt>
                <c:pt idx="393">
                  <c:v>-1.0420741574222699E-4</c:v>
                </c:pt>
                <c:pt idx="394">
                  <c:v>-2.2615476414131601E-4</c:v>
                </c:pt>
                <c:pt idx="395">
                  <c:v>-2.9146024889891098E-4</c:v>
                </c:pt>
                <c:pt idx="396">
                  <c:v>-2.8376770623165501E-4</c:v>
                </c:pt>
                <c:pt idx="397">
                  <c:v>-2.0500378117163499E-4</c:v>
                </c:pt>
                <c:pt idx="398">
                  <c:v>-7.4895387366049102E-5</c:v>
                </c:pt>
                <c:pt idx="399">
                  <c:v>7.3971020822615903E-5</c:v>
                </c:pt>
                <c:pt idx="400">
                  <c:v>2.0431092796335801E-4</c:v>
                </c:pt>
                <c:pt idx="401">
                  <c:v>2.8347989574269698E-4</c:v>
                </c:pt>
                <c:pt idx="402">
                  <c:v>2.91649565051677E-4</c:v>
                </c:pt>
                <c:pt idx="403">
                  <c:v>2.26773791530915E-4</c:v>
                </c:pt>
                <c:pt idx="404">
                  <c:v>1.05101115118766E-4</c:v>
                </c:pt>
                <c:pt idx="405">
                  <c:v>-4.28947875748602E-5</c:v>
                </c:pt>
                <c:pt idx="406">
                  <c:v>-1.8014742462042001E-4</c:v>
                </c:pt>
                <c:pt idx="407">
                  <c:v>-2.72281021616308E-4</c:v>
                </c:pt>
                <c:pt idx="408">
                  <c:v>-2.9622014763956201E-4</c:v>
                </c:pt>
                <c:pt idx="409">
                  <c:v>-2.4596910007010201E-4</c:v>
                </c:pt>
                <c:pt idx="410">
                  <c:v>-1.34113565506568E-4</c:v>
                </c:pt>
                <c:pt idx="411">
                  <c:v>1.13315435182453E-5</c:v>
                </c:pt>
                <c:pt idx="412">
                  <c:v>1.5393859717312099E-4</c:v>
                </c:pt>
                <c:pt idx="413">
                  <c:v>2.5799077420026302E-4</c:v>
                </c:pt>
                <c:pt idx="414">
                  <c:v>2.9742756137037798E-4</c:v>
                </c:pt>
                <c:pt idx="415">
                  <c:v>2.62371770688646E-4</c:v>
                </c:pt>
                <c:pt idx="416">
                  <c:v>1.61603342401643E-4</c:v>
                </c:pt>
                <c:pt idx="417">
                  <c:v>2.0360354495795099E-5</c:v>
                </c:pt>
                <c:pt idx="418">
                  <c:v>-1.2598201049999401E-4</c:v>
                </c:pt>
                <c:pt idx="419">
                  <c:v>-2.4077139943040699E-4</c:v>
                </c:pt>
                <c:pt idx="420">
                  <c:v>-2.9525809773614899E-4</c:v>
                </c:pt>
                <c:pt idx="421">
                  <c:v>-2.7579557381561201E-4</c:v>
                </c:pt>
                <c:pt idx="422">
                  <c:v>-1.87258337521427E-4</c:v>
                </c:pt>
                <c:pt idx="423">
                  <c:v>-5.1821088928611502E-5</c:v>
                </c:pt>
                <c:pt idx="424">
                  <c:v>9.6595072861071796E-5</c:v>
                </c:pt>
                <c:pt idx="425">
                  <c:v>2.2081839942037201E-4</c:v>
                </c:pt>
                <c:pt idx="426">
                  <c:v>2.8973638798694099E-4</c:v>
                </c:pt>
                <c:pt idx="427">
                  <c:v>2.8608810078812003E-4</c:v>
                </c:pt>
                <c:pt idx="428">
                  <c:v>2.10787273985185E-4</c:v>
                </c:pt>
                <c:pt idx="429">
                  <c:v>8.2693466783346299E-5</c:v>
                </c:pt>
                <c:pt idx="430">
                  <c:v>-6.6111432167406602E-5</c:v>
                </c:pt>
                <c:pt idx="431">
                  <c:v>-1.98358312806282E-4</c:v>
                </c:pt>
                <c:pt idx="432">
                  <c:v>-2.8092512347718801E-4</c:v>
                </c:pt>
                <c:pt idx="433">
                  <c:v>-2.93132494240288E-4</c:v>
                </c:pt>
                <c:pt idx="434">
                  <c:v>-2.31923013358934E-4</c:v>
                </c:pt>
                <c:pt idx="435">
                  <c:v>-1.12626975035912E-4</c:v>
                </c:pt>
                <c:pt idx="436">
                  <c:v>3.4877187871881997E-5</c:v>
                </c:pt>
                <c:pt idx="437">
                  <c:v>1.73646142714797E-4</c:v>
                </c:pt>
                <c:pt idx="438">
                  <c:v>2.6892434389232898E-4</c:v>
                </c:pt>
                <c:pt idx="439">
                  <c:v>2.9684877485651402E-4</c:v>
                </c:pt>
                <c:pt idx="440">
                  <c:v>2.5042558864177999E-4</c:v>
                </c:pt>
                <c:pt idx="441">
                  <c:v>1.41281760224146E-4</c:v>
                </c:pt>
                <c:pt idx="442">
                  <c:v>-3.2469614900356201E-6</c:v>
                </c:pt>
                <c:pt idx="443">
                  <c:v>-1.4696246155635099E-4</c:v>
                </c:pt>
                <c:pt idx="444">
                  <c:v>-2.5387030143695602E-4</c:v>
                </c:pt>
                <c:pt idx="445">
                  <c:v>-2.9719474942566202E-4</c:v>
                </c:pt>
                <c:pt idx="446">
                  <c:v>-2.6608492875833498E-4</c:v>
                </c:pt>
                <c:pt idx="447">
                  <c:v>-1.68332487012423E-4</c:v>
                </c:pt>
                <c:pt idx="448">
                  <c:v>-2.8420129635314401E-5</c:v>
                </c:pt>
                <c:pt idx="449">
                  <c:v>1.18610225514644E-4</c:v>
                </c:pt>
                <c:pt idx="450">
                  <c:v>2.3593391388003999E-4</c:v>
                </c:pt>
                <c:pt idx="451">
                  <c:v>2.9416648988643697E-4</c:v>
                </c:pt>
                <c:pt idx="452">
                  <c:v>2.78723243624359E-4</c:v>
                </c:pt>
                <c:pt idx="453">
                  <c:v>1.9347203192308701E-4</c:v>
                </c:pt>
                <c:pt idx="454">
                  <c:v>5.9764549613326997E-5</c:v>
                </c:pt>
                <c:pt idx="455">
                  <c:v>-8.8911334899439997E-5</c:v>
                </c:pt>
                <c:pt idx="456">
                  <c:v>-2.1531882402076399E-4</c:v>
                </c:pt>
                <c:pt idx="457">
                  <c:v>-2.8779837792507798E-4</c:v>
                </c:pt>
                <c:pt idx="458">
                  <c:v>-2.88197042706537E-4</c:v>
                </c:pt>
                <c:pt idx="459">
                  <c:v>-2.1641497029748801E-4</c:v>
                </c:pt>
                <c:pt idx="460">
                  <c:v>-9.0430426036426501E-5</c:v>
                </c:pt>
                <c:pt idx="461">
                  <c:v>5.8202979415093999E-5</c:v>
                </c:pt>
                <c:pt idx="462">
                  <c:v>1.92259087607033E-4</c:v>
                </c:pt>
                <c:pt idx="463">
                  <c:v>2.7816271461900003E-4</c:v>
                </c:pt>
                <c:pt idx="464">
                  <c:v>2.9439876415843501E-4</c:v>
                </c:pt>
                <c:pt idx="465">
                  <c:v>2.3690081689704801E-4</c:v>
                </c:pt>
                <c:pt idx="466">
                  <c:v>1.20069590417821E-4</c:v>
                </c:pt>
                <c:pt idx="467">
                  <c:v>-2.6833809839211101E-5</c:v>
                </c:pt>
                <c:pt idx="468">
                  <c:v>-1.67016515957142E-4</c:v>
                </c:pt>
                <c:pt idx="469">
                  <c:v>-2.6536889955836197E-4</c:v>
                </c:pt>
                <c:pt idx="470">
                  <c:v>-2.9725799603605403E-4</c:v>
                </c:pt>
                <c:pt idx="471">
                  <c:v>-2.5469698335178601E-4</c:v>
                </c:pt>
                <c:pt idx="472">
                  <c:v>-1.4834553116168799E-4</c:v>
                </c:pt>
                <c:pt idx="473">
                  <c:v>-4.8400204232822402E-6</c:v>
                </c:pt>
                <c:pt idx="474">
                  <c:v>1.3987770345544201E-4</c:v>
                </c:pt>
                <c:pt idx="475">
                  <c:v>2.4956218876547601E-4</c:v>
                </c:pt>
                <c:pt idx="476">
                  <c:v>2.9674227572777499E-4</c:v>
                </c:pt>
                <c:pt idx="477">
                  <c:v>2.6960141887861897E-4</c:v>
                </c:pt>
                <c:pt idx="478">
                  <c:v>1.7493721418553301E-4</c:v>
                </c:pt>
                <c:pt idx="479">
                  <c:v>3.6458898967991101E-5</c:v>
                </c:pt>
                <c:pt idx="480">
                  <c:v>-1.11150773670673E-4</c:v>
                </c:pt>
                <c:pt idx="481">
                  <c:v>-2.30922045514177E-4</c:v>
                </c:pt>
                <c:pt idx="482">
                  <c:v>-2.92857458522288E-4</c:v>
                </c:pt>
                <c:pt idx="483">
                  <c:v>-2.8144490428771399E-4</c:v>
                </c:pt>
                <c:pt idx="484">
                  <c:v>-1.9954272781685199E-4</c:v>
                </c:pt>
                <c:pt idx="485">
                  <c:v>-6.7663837291046696E-5</c:v>
                </c:pt>
                <c:pt idx="486">
                  <c:v>8.1161881040274703E-5</c:v>
                </c:pt>
                <c:pt idx="487">
                  <c:v>2.0966010277330199E-4</c:v>
                </c:pt>
                <c:pt idx="488">
                  <c:v>2.8564765112990502E-4</c:v>
                </c:pt>
                <c:pt idx="489">
                  <c:v>2.9009297323164402E-4</c:v>
                </c:pt>
                <c:pt idx="490">
                  <c:v>2.21882710581364E-4</c:v>
                </c:pt>
                <c:pt idx="491">
                  <c:v>9.8100546605574902E-5</c:v>
                </c:pt>
                <c:pt idx="492">
                  <c:v>-5.0251507839189298E-5</c:v>
                </c:pt>
                <c:pt idx="493">
                  <c:v>-1.8601776040790601E-4</c:v>
                </c:pt>
                <c:pt idx="494">
                  <c:v>-2.7519471091205501E-4</c:v>
                </c:pt>
                <c:pt idx="495">
                  <c:v>-2.95447438884235E-4</c:v>
                </c:pt>
                <c:pt idx="496">
                  <c:v>-2.4170352296500901E-4</c:v>
                </c:pt>
                <c:pt idx="497">
                  <c:v>-1.2742346029939901E-4</c:v>
                </c:pt>
                <c:pt idx="498">
                  <c:v>1.8770598475955E-5</c:v>
                </c:pt>
                <c:pt idx="499">
                  <c:v>1.6026344441866699E-4</c:v>
                </c:pt>
                <c:pt idx="500">
                  <c:v>2.6161731650449401E-4</c:v>
                </c:pt>
                <c:pt idx="501">
                  <c:v>2.9744750871576499E-4</c:v>
                </c:pt>
                <c:pt idx="502">
                  <c:v>2.5878012713879202E-4</c:v>
                </c:pt>
                <c:pt idx="503">
                  <c:v>1.5529965736454799E-4</c:v>
                </c:pt>
                <c:pt idx="504">
                  <c:v>1.2923424994222299E-5</c:v>
                </c:pt>
                <c:pt idx="505">
                  <c:v>-1.3268955933701401E-4</c:v>
                </c:pt>
                <c:pt idx="506">
                  <c:v>-2.4506962038602998E-4</c:v>
                </c:pt>
                <c:pt idx="507">
                  <c:v>-2.9607047470781299E-4</c:v>
                </c:pt>
                <c:pt idx="508">
                  <c:v>-2.7291864195114299E-4</c:v>
                </c:pt>
                <c:pt idx="509">
                  <c:v>-1.8141264225346999E-4</c:v>
                </c:pt>
                <c:pt idx="510">
                  <c:v>-4.4470720901087502E-5</c:v>
                </c:pt>
                <c:pt idx="511">
                  <c:v>1.03609168377296E-4</c:v>
                </c:pt>
                <c:pt idx="512">
                  <c:v>2.25739498690969E-4</c:v>
                </c:pt>
                <c:pt idx="513">
                  <c:v>2.9133197117130698E-4</c:v>
                </c:pt>
                <c:pt idx="514">
                  <c:v>2.8395854417944999E-4</c:v>
                </c:pt>
                <c:pt idx="515">
                  <c:v>2.0546593824693099E-4</c:v>
                </c:pt>
                <c:pt idx="516">
                  <c:v>7.5513113462323799E-5</c:v>
                </c:pt>
                <c:pt idx="517">
                  <c:v>-7.3352439038268995E-5</c:v>
                </c:pt>
                <c:pt idx="518">
                  <c:v>-2.03846418136231E-4</c:v>
                </c:pt>
                <c:pt idx="519">
                  <c:v>-2.83285797240605E-4</c:v>
                </c:pt>
                <c:pt idx="520">
                  <c:v>-2.91774491048567E-4</c:v>
                </c:pt>
                <c:pt idx="521">
                  <c:v>-2.2718645353588199E-4</c:v>
                </c:pt>
                <c:pt idx="522">
                  <c:v>-1.05698159372697E-4</c:v>
                </c:pt>
                <c:pt idx="523">
                  <c:v>4.2262894509156202E-5</c:v>
                </c:pt>
                <c:pt idx="524">
                  <c:v>1.79638944281228E-4</c:v>
                </c:pt>
                <c:pt idx="525">
                  <c:v>2.7202330605896201E-4</c:v>
                </c:pt>
                <c:pt idx="526">
                  <c:v>2.9627774332415099E-4</c:v>
                </c:pt>
                <c:pt idx="527">
                  <c:v>2.4632758180012301E-4</c:v>
                </c:pt>
                <c:pt idx="528">
                  <c:v>1.34683149308877E-4</c:v>
                </c:pt>
                <c:pt idx="529">
                  <c:v>-1.06935134403774E-5</c:v>
                </c:pt>
                <c:pt idx="530">
                  <c:v>-1.5339191941074801E-4</c:v>
                </c:pt>
                <c:pt idx="531">
                  <c:v>-2.5767236759031297E-4</c:v>
                </c:pt>
                <c:pt idx="532">
                  <c:v>-2.9741717282356499E-4</c:v>
                </c:pt>
                <c:pt idx="533">
                  <c:v>-2.6267200208096499E-4</c:v>
                </c:pt>
                <c:pt idx="534">
                  <c:v>-1.6213899891838701E-4</c:v>
                </c:pt>
                <c:pt idx="535">
                  <c:v>-2.0997277639374201E-5</c:v>
                </c:pt>
                <c:pt idx="536">
                  <c:v>1.2540334208207399E-4</c:v>
                </c:pt>
                <c:pt idx="537">
                  <c:v>2.4039591683321101E-4</c:v>
                </c:pt>
                <c:pt idx="538">
                  <c:v>2.9517984290547102E-4</c:v>
                </c:pt>
                <c:pt idx="539">
                  <c:v>2.7603414615925297E-4</c:v>
                </c:pt>
                <c:pt idx="540">
                  <c:v>1.8775398511592601E-4</c:v>
                </c:pt>
                <c:pt idx="541">
                  <c:v>5.2449673759152201E-5</c:v>
                </c:pt>
                <c:pt idx="542">
                  <c:v>-9.5990983764755402E-5</c:v>
                </c:pt>
                <c:pt idx="543">
                  <c:v>-2.20390103919949E-4</c:v>
                </c:pt>
                <c:pt idx="544">
                  <c:v>-2.8959115534744499E-4</c:v>
                </c:pt>
                <c:pt idx="545">
                  <c:v>-2.8626230542507099E-4</c:v>
                </c:pt>
                <c:pt idx="546">
                  <c:v>-2.11237285266571E-4</c:v>
                </c:pt>
                <c:pt idx="547">
                  <c:v>-8.3306576592076702E-5</c:v>
                </c:pt>
                <c:pt idx="548">
                  <c:v>6.5488780986385094E-5</c:v>
                </c:pt>
                <c:pt idx="549">
                  <c:v>1.97882067103904E-4</c:v>
                </c:pt>
                <c:pt idx="550">
                  <c:v>2.8071456194402701E-4</c:v>
                </c:pt>
                <c:pt idx="551">
                  <c:v>2.93240353318554E-4</c:v>
                </c:pt>
                <c:pt idx="552">
                  <c:v>2.3232227907336501E-4</c:v>
                </c:pt>
                <c:pt idx="553">
                  <c:v>1.13217648811465E-4</c:v>
                </c:pt>
                <c:pt idx="554">
                  <c:v>-3.4243043946568197E-5</c:v>
                </c:pt>
                <c:pt idx="555">
                  <c:v>-1.7312735391976101E-4</c:v>
                </c:pt>
                <c:pt idx="556">
                  <c:v>-2.6865084409962001E-4</c:v>
                </c:pt>
                <c:pt idx="557">
                  <c:v>-2.9688906378588499E-4</c:v>
                </c:pt>
                <c:pt idx="558">
                  <c:v>-2.50769575680936E-4</c:v>
                </c:pt>
                <c:pt idx="559">
                  <c:v>-1.41843291685189E-4</c:v>
                </c:pt>
                <c:pt idx="560">
                  <c:v>2.6085246450112601E-6</c:v>
                </c:pt>
                <c:pt idx="561">
                  <c:v>1.46407019795757E-4</c:v>
                </c:pt>
                <c:pt idx="562">
                  <c:v>2.5353696859544301E-4</c:v>
                </c:pt>
                <c:pt idx="563">
                  <c:v>2.9716701078123402E-4</c:v>
                </c:pt>
                <c:pt idx="564">
                  <c:v>2.6636973162656703E-4</c:v>
                </c:pt>
                <c:pt idx="565">
                  <c:v>1.68858500748178E-4</c:v>
                </c:pt>
                <c:pt idx="566">
                  <c:v>2.90556108353198E-5</c:v>
                </c:pt>
                <c:pt idx="567">
                  <c:v>-1.18024437059168E-4</c:v>
                </c:pt>
                <c:pt idx="568">
                  <c:v>-2.3554453252173601E-4</c:v>
                </c:pt>
                <c:pt idx="569">
                  <c:v>-2.9407103860203902E-4</c:v>
                </c:pt>
                <c:pt idx="570">
                  <c:v>-2.7894562878018E-4</c:v>
                </c:pt>
                <c:pt idx="571">
                  <c:v>-1.9395655577727499E-4</c:v>
                </c:pt>
                <c:pt idx="572">
                  <c:v>-6.0389860160833003E-5</c:v>
                </c:pt>
                <c:pt idx="573">
                  <c:v>8.8301850564384096E-5</c:v>
                </c:pt>
                <c:pt idx="574">
                  <c:v>2.14877815030839E-4</c:v>
                </c:pt>
                <c:pt idx="575">
                  <c:v>2.8763629771763198E-4</c:v>
                </c:pt>
                <c:pt idx="576">
                  <c:v>2.8835448527499803E-4</c:v>
                </c:pt>
                <c:pt idx="577">
                  <c:v>2.16852503173882E-4</c:v>
                </c:pt>
                <c:pt idx="578">
                  <c:v>9.1038466397602903E-5</c:v>
                </c:pt>
                <c:pt idx="579">
                  <c:v>-5.7576719049599999E-5</c:v>
                </c:pt>
                <c:pt idx="580">
                  <c:v>-1.9177145803079599E-4</c:v>
                </c:pt>
                <c:pt idx="581">
                  <c:v>-2.7793584568442401E-4</c:v>
                </c:pt>
                <c:pt idx="582">
                  <c:v>-2.9448947659757601E-4</c:v>
                </c:pt>
                <c:pt idx="583">
                  <c:v>-2.37286391216784E-4</c:v>
                </c:pt>
                <c:pt idx="584">
                  <c:v>-1.2065345713784599E-4</c:v>
                </c:pt>
                <c:pt idx="585">
                  <c:v>2.61978837609745E-5</c:v>
                </c:pt>
                <c:pt idx="586">
                  <c:v>1.66487802151987E-4</c:v>
                </c:pt>
                <c:pt idx="587">
                  <c:v>2.65079817678692E-4</c:v>
                </c:pt>
                <c:pt idx="588">
                  <c:v>2.9728094843196602E-4</c:v>
                </c:pt>
                <c:pt idx="589">
                  <c:v>2.5502622145333797E-4</c:v>
                </c:pt>
                <c:pt idx="590">
                  <c:v>1.48898595243901E-4</c:v>
                </c:pt>
                <c:pt idx="591">
                  <c:v>5.4783921558052001E-6</c:v>
                </c:pt>
                <c:pt idx="592">
                  <c:v>-1.39313908233189E-4</c:v>
                </c:pt>
                <c:pt idx="593">
                  <c:v>-2.49214176064439E-4</c:v>
                </c:pt>
                <c:pt idx="594">
                  <c:v>-2.9669720748784202E-4</c:v>
                </c:pt>
                <c:pt idx="595">
                  <c:v>-2.6987058272006498E-4</c:v>
                </c:pt>
                <c:pt idx="596">
                  <c:v>-1.7545319635449601E-4</c:v>
                </c:pt>
                <c:pt idx="597">
                  <c:v>-3.7092468529333301E-5</c:v>
                </c:pt>
                <c:pt idx="598">
                  <c:v>1.1055829814397E-4</c:v>
                </c:pt>
                <c:pt idx="599">
                  <c:v>2.30519053193228E-4</c:v>
                </c:pt>
                <c:pt idx="600">
                  <c:v>2.9274488133385502E-4</c:v>
                </c:pt>
                <c:pt idx="601">
                  <c:v>2.8165093788702102E-4</c:v>
                </c:pt>
                <c:pt idx="602">
                  <c:v>2.0001576981081199E-4</c:v>
                </c:pt>
                <c:pt idx="603">
                  <c:v>6.8285411377732607E-5</c:v>
                </c:pt>
                <c:pt idx="604">
                  <c:v>-8.0547451946838894E-5</c:v>
                </c:pt>
                <c:pt idx="605">
                  <c:v>-2.0920670625120899E-4</c:v>
                </c:pt>
                <c:pt idx="606">
                  <c:v>-2.8546884315077997E-4</c:v>
                </c:pt>
                <c:pt idx="607">
                  <c:v>-2.9023353736310398E-4</c:v>
                </c:pt>
                <c:pt idx="608">
                  <c:v>-2.2230744166468701E-4</c:v>
                </c:pt>
                <c:pt idx="609">
                  <c:v>-9.87030681061035E-5</c:v>
                </c:pt>
                <c:pt idx="610">
                  <c:v>4.9622101169034799E-5</c:v>
                </c:pt>
                <c:pt idx="611">
                  <c:v>1.85519107373221E-4</c:v>
                </c:pt>
                <c:pt idx="612">
                  <c:v>2.7495170225879599E-4</c:v>
                </c:pt>
                <c:pt idx="613">
                  <c:v>2.95520937637126E-4</c:v>
                </c:pt>
                <c:pt idx="614">
                  <c:v>2.4207512090543599E-4</c:v>
                </c:pt>
                <c:pt idx="615">
                  <c:v>1.28000088417955E-4</c:v>
                </c:pt>
                <c:pt idx="616">
                  <c:v>-1.8133360268702899E-5</c:v>
                </c:pt>
                <c:pt idx="617">
                  <c:v>-1.5972519638486401E-4</c:v>
                </c:pt>
                <c:pt idx="618">
                  <c:v>-2.6131286620325499E-4</c:v>
                </c:pt>
                <c:pt idx="619">
                  <c:v>-2.9745310761370699E-4</c:v>
                </c:pt>
                <c:pt idx="620">
                  <c:v>-2.5909437295719298E-4</c:v>
                </c:pt>
                <c:pt idx="621">
                  <c:v>-1.5584384528875001E-4</c:v>
                </c:pt>
                <c:pt idx="622">
                  <c:v>-1.3561259782712001E-5</c:v>
                </c:pt>
                <c:pt idx="623">
                  <c:v>1.3211782736385401E-4</c:v>
                </c:pt>
                <c:pt idx="624">
                  <c:v>2.44707185047645E-4</c:v>
                </c:pt>
                <c:pt idx="625">
                  <c:v>2.9600811018308802E-4</c:v>
                </c:pt>
                <c:pt idx="626">
                  <c:v>2.73171967822175E-4</c:v>
                </c:pt>
                <c:pt idx="627">
                  <c:v>1.8191821148434099E-4</c:v>
                </c:pt>
                <c:pt idx="628">
                  <c:v>4.5101910541601699E-5</c:v>
                </c:pt>
                <c:pt idx="629">
                  <c:v>-1.03010443688222E-4</c:v>
                </c:pt>
                <c:pt idx="630">
                  <c:v>-2.25323193265932E-4</c:v>
                </c:pt>
                <c:pt idx="631">
                  <c:v>-2.9120235128657801E-4</c:v>
                </c:pt>
                <c:pt idx="632">
                  <c:v>-2.8414807393926402E-4</c:v>
                </c:pt>
                <c:pt idx="633">
                  <c:v>-2.0592714874718401E-4</c:v>
                </c:pt>
                <c:pt idx="634">
                  <c:v>-7.6130491672086499E-5</c:v>
                </c:pt>
                <c:pt idx="635">
                  <c:v>7.2733519321568899E-5</c:v>
                </c:pt>
                <c:pt idx="636">
                  <c:v>2.0338096919513999E-4</c:v>
                </c:pt>
                <c:pt idx="637">
                  <c:v>2.8309039364985398E-4</c:v>
                </c:pt>
                <c:pt idx="638">
                  <c:v>2.9189807284965802E-4</c:v>
                </c:pt>
                <c:pt idx="639">
                  <c:v>2.2759806890008399E-4</c:v>
                </c:pt>
                <c:pt idx="640">
                  <c:v>1.0629471667857E-4</c:v>
                </c:pt>
                <c:pt idx="641">
                  <c:v>-4.1630806739641703E-5</c:v>
                </c:pt>
                <c:pt idx="642">
                  <c:v>-1.7912963635113399E-4</c:v>
                </c:pt>
                <c:pt idx="643">
                  <c:v>-2.7176433729889798E-4</c:v>
                </c:pt>
                <c:pt idx="644">
                  <c:v>-2.9633397406660003E-4</c:v>
                </c:pt>
                <c:pt idx="645">
                  <c:v>-2.4668492870680802E-4</c:v>
                </c:pt>
                <c:pt idx="646">
                  <c:v>-1.3525211263019999E-4</c:v>
                </c:pt>
                <c:pt idx="647">
                  <c:v>1.00554340978332E-5</c:v>
                </c:pt>
                <c:pt idx="648">
                  <c:v>1.5284453497668E-4</c:v>
                </c:pt>
                <c:pt idx="649">
                  <c:v>2.5735277389196101E-4</c:v>
                </c:pt>
                <c:pt idx="650">
                  <c:v>2.9740541408529599E-4</c:v>
                </c:pt>
                <c:pt idx="651">
                  <c:v>2.6297102335172401E-4</c:v>
                </c:pt>
                <c:pt idx="652">
                  <c:v>1.6267390846592001E-4</c:v>
                </c:pt>
                <c:pt idx="653">
                  <c:v>2.1634104049162901E-5</c:v>
                </c:pt>
                <c:pt idx="654">
                  <c:v>-1.2482409593494499E-4</c:v>
                </c:pt>
                <c:pt idx="655">
                  <c:v>-2.40019326739673E-4</c:v>
                </c:pt>
                <c:pt idx="656">
                  <c:v>-2.9510022819064598E-4</c:v>
                </c:pt>
                <c:pt idx="657">
                  <c:v>-2.7627144682236201E-4</c:v>
                </c:pt>
                <c:pt idx="658">
                  <c:v>-1.8824876773378699E-4</c:v>
                </c:pt>
                <c:pt idx="659">
                  <c:v>-5.3078016955714098E-5</c:v>
                </c:pt>
                <c:pt idx="660">
                  <c:v>9.5386452441030101E-5</c:v>
                </c:pt>
                <c:pt idx="661">
                  <c:v>2.1996079308932699E-4</c:v>
                </c:pt>
                <c:pt idx="662">
                  <c:v>2.8944458857070701E-4</c:v>
                </c:pt>
                <c:pt idx="663">
                  <c:v>2.86435191260685E-4</c:v>
                </c:pt>
                <c:pt idx="664">
                  <c:v>2.11686323384501E-4</c:v>
                </c:pt>
                <c:pt idx="665">
                  <c:v>8.3919302610058194E-5</c:v>
                </c:pt>
                <c:pt idx="666">
                  <c:v>-6.4865828100632699E-5</c:v>
                </c:pt>
                <c:pt idx="667">
                  <c:v>-1.9740490976513601E-4</c:v>
                </c:pt>
                <c:pt idx="668">
                  <c:v>-2.80502707167808E-4</c:v>
                </c:pt>
                <c:pt idx="669">
                  <c:v>-2.93346861447839E-4</c:v>
                </c:pt>
                <c:pt idx="670">
                  <c:v>-2.3272047448644599E-4</c:v>
                </c:pt>
                <c:pt idx="671">
                  <c:v>-1.13807800996912E-4</c:v>
                </c:pt>
                <c:pt idx="672">
                  <c:v>3.3608742264640202E-5</c:v>
                </c:pt>
                <c:pt idx="673">
                  <c:v>1.7260776753251299E-4</c:v>
                </c:pt>
                <c:pt idx="674">
                  <c:v>2.68376106641017E-4</c:v>
                </c:pt>
                <c:pt idx="675">
                  <c:v>2.9692798495678199E-4</c:v>
                </c:pt>
                <c:pt idx="676">
                  <c:v>2.5111240743263299E-4</c:v>
                </c:pt>
                <c:pt idx="677">
                  <c:v>1.4240416967869899E-4</c:v>
                </c:pt>
                <c:pt idx="678">
                  <c:v>-1.97007578259688E-6</c:v>
                </c:pt>
                <c:pt idx="679">
                  <c:v>-1.4585090354267901E-4</c:v>
                </c:pt>
                <c:pt idx="680">
                  <c:v>-2.5320246771717901E-4</c:v>
                </c:pt>
                <c:pt idx="681">
                  <c:v>-2.9713790309783902E-4</c:v>
                </c:pt>
                <c:pt idx="682">
                  <c:v>-2.6665330733791802E-4</c:v>
                </c:pt>
                <c:pt idx="683">
                  <c:v>-1.6938373655819101E-4</c:v>
                </c:pt>
                <c:pt idx="684">
                  <c:v>-2.96909581770504E-5</c:v>
                </c:pt>
                <c:pt idx="685">
                  <c:v>1.17438104868865E-4</c:v>
                </c:pt>
                <c:pt idx="686">
                  <c:v>2.35154066017262E-4</c:v>
                </c:pt>
                <c:pt idx="687">
                  <c:v>2.9397423254171902E-4</c:v>
                </c:pt>
                <c:pt idx="688">
                  <c:v>2.7916672884236202E-4</c:v>
                </c:pt>
                <c:pt idx="689">
                  <c:v>1.9444018607977999E-4</c:v>
                </c:pt>
                <c:pt idx="690">
                  <c:v>6.1014892494173898E-5</c:v>
                </c:pt>
                <c:pt idx="691">
                  <c:v>-8.7691959425511204E-5</c:v>
                </c:pt>
                <c:pt idx="692">
                  <c:v>-2.1443581610565499E-4</c:v>
                </c:pt>
                <c:pt idx="693">
                  <c:v>-2.8747289237891202E-4</c:v>
                </c:pt>
                <c:pt idx="694">
                  <c:v>-2.8851059940351599E-4</c:v>
                </c:pt>
                <c:pt idx="695">
                  <c:v>-2.1728903701769001E-4</c:v>
                </c:pt>
                <c:pt idx="696">
                  <c:v>-9.1646087347460099E-5</c:v>
                </c:pt>
                <c:pt idx="697">
                  <c:v>5.6950193429992498E-5</c:v>
                </c:pt>
                <c:pt idx="698">
                  <c:v>1.9128294496955199E-4</c:v>
                </c:pt>
                <c:pt idx="699">
                  <c:v>2.7770769630824601E-4</c:v>
                </c:pt>
                <c:pt idx="700">
                  <c:v>2.9457883233306601E-4</c:v>
                </c:pt>
                <c:pt idx="701">
                  <c:v>2.3767087236566399E-4</c:v>
                </c:pt>
                <c:pt idx="702">
                  <c:v>1.21236768011231E-4</c:v>
                </c:pt>
                <c:pt idx="703">
                  <c:v>-2.5561836989920898E-5</c:v>
                </c:pt>
                <c:pt idx="704">
                  <c:v>-1.65958321342823E-4</c:v>
                </c:pt>
                <c:pt idx="705">
                  <c:v>-2.6478951458473298E-4</c:v>
                </c:pt>
                <c:pt idx="706">
                  <c:v>-2.9730253126400397E-4</c:v>
                </c:pt>
                <c:pt idx="707">
                  <c:v>-2.5535428465719903E-4</c:v>
                </c:pt>
                <c:pt idx="708">
                  <c:v>-1.4945097335502099E-4</c:v>
                </c:pt>
                <c:pt idx="709">
                  <c:v>-6.1167386495500396E-6</c:v>
                </c:pt>
                <c:pt idx="710">
                  <c:v>1.3874947119619301E-4</c:v>
                </c:pt>
                <c:pt idx="711">
                  <c:v>2.4886501524162E-4</c:v>
                </c:pt>
                <c:pt idx="712">
                  <c:v>2.9665077237331198E-4</c:v>
                </c:pt>
                <c:pt idx="713">
                  <c:v>2.7013850327631999E-4</c:v>
                </c:pt>
                <c:pt idx="714">
                  <c:v>1.7596837021616399E-4</c:v>
                </c:pt>
                <c:pt idx="715">
                  <c:v>3.7725867206852697E-5</c:v>
                </c:pt>
                <c:pt idx="716">
                  <c:v>-1.09965313278704E-4</c:v>
                </c:pt>
                <c:pt idx="717">
                  <c:v>-2.30114998878331E-4</c:v>
                </c:pt>
                <c:pt idx="718">
                  <c:v>-2.9263095547906598E-4</c:v>
                </c:pt>
                <c:pt idx="719">
                  <c:v>-2.81855673929415E-4</c:v>
                </c:pt>
                <c:pt idx="720">
                  <c:v>-2.0048789033848201E-4</c:v>
                </c:pt>
                <c:pt idx="721">
                  <c:v>-6.8906670875700296E-5</c:v>
                </c:pt>
                <c:pt idx="722">
                  <c:v>7.9932651773853699E-5</c:v>
                </c:pt>
                <c:pt idx="723">
                  <c:v>2.08752345920474E-4</c:v>
                </c:pt>
                <c:pt idx="724">
                  <c:v>2.85288720025774E-4</c:v>
                </c:pt>
                <c:pt idx="725">
                  <c:v>2.9037276439788798E-4</c:v>
                </c:pt>
                <c:pt idx="726">
                  <c:v>2.22731148584698E-4</c:v>
                </c:pt>
                <c:pt idx="727">
                  <c:v>9.9305134884737005E-5</c:v>
                </c:pt>
                <c:pt idx="728">
                  <c:v>-4.8992465891438602E-5</c:v>
                </c:pt>
                <c:pt idx="729">
                  <c:v>-1.8501959965791E-4</c:v>
                </c:pt>
                <c:pt idx="730">
                  <c:v>-2.7470742691179E-4</c:v>
                </c:pt>
                <c:pt idx="731">
                  <c:v>-2.95593074934457E-4</c:v>
                </c:pt>
                <c:pt idx="732">
                  <c:v>-2.4244560361348099E-4</c:v>
                </c:pt>
                <c:pt idx="733">
                  <c:v>-1.2857612684417599E-4</c:v>
                </c:pt>
                <c:pt idx="734">
                  <c:v>1.74960385216365E-5</c:v>
                </c:pt>
                <c:pt idx="735">
                  <c:v>1.5918621250216199E-4</c:v>
                </c:pt>
                <c:pt idx="736">
                  <c:v>2.6100721204195198E-4</c:v>
                </c:pt>
                <c:pt idx="737">
                  <c:v>2.9745733615464399E-4</c:v>
                </c:pt>
                <c:pt idx="738">
                  <c:v>2.5940742513605903E-4</c:v>
                </c:pt>
                <c:pt idx="739">
                  <c:v>1.56387315245314E-4</c:v>
                </c:pt>
                <c:pt idx="740">
                  <c:v>1.41990320949092E-5</c:v>
                </c:pt>
                <c:pt idx="741">
                  <c:v>-1.31545486728065E-4</c:v>
                </c:pt>
                <c:pt idx="742">
                  <c:v>-2.4434362235104201E-4</c:v>
                </c:pt>
                <c:pt idx="743">
                  <c:v>-2.95944381958413E-4</c:v>
                </c:pt>
                <c:pt idx="744">
                  <c:v>-2.7342403519864102E-4</c:v>
                </c:pt>
                <c:pt idx="745">
                  <c:v>-1.8242294262379801E-4</c:v>
                </c:pt>
                <c:pt idx="746">
                  <c:v>-4.5732892399048397E-5</c:v>
                </c:pt>
                <c:pt idx="747">
                  <c:v>1.0241124443331E-4</c:v>
                </c:pt>
                <c:pt idx="748">
                  <c:v>2.2490584978411001E-4</c:v>
                </c:pt>
                <c:pt idx="749">
                  <c:v>2.91071389841879E-4</c:v>
                </c:pt>
                <c:pt idx="750">
                  <c:v>2.8433629463793899E-4</c:v>
                </c:pt>
                <c:pt idx="751">
                  <c:v>2.0638741054761401E-4</c:v>
                </c:pt>
                <c:pt idx="752">
                  <c:v>7.6747519151095596E-5</c:v>
                </c:pt>
                <c:pt idx="753">
                  <c:v>-7.2114264523857999E-5</c:v>
                </c:pt>
                <c:pt idx="754">
                  <c:v>-2.0291458328439301E-4</c:v>
                </c:pt>
                <c:pt idx="755">
                  <c:v>-2.8289368587066499E-4</c:v>
                </c:pt>
                <c:pt idx="756">
                  <c:v>-2.9202030988561E-4</c:v>
                </c:pt>
                <c:pt idx="757">
                  <c:v>-2.28008635727221E-4</c:v>
                </c:pt>
                <c:pt idx="758">
                  <c:v>-1.06890784288063E-4</c:v>
                </c:pt>
                <c:pt idx="759">
                  <c:v>4.0998527178324502E-5</c:v>
                </c:pt>
                <c:pt idx="760">
                  <c:v>1.7861950317650299E-4</c:v>
                </c:pt>
                <c:pt idx="761">
                  <c:v>2.7150411652917498E-4</c:v>
                </c:pt>
                <c:pt idx="762">
                  <c:v>2.96388839607855E-4</c:v>
                </c:pt>
                <c:pt idx="763">
                  <c:v>2.4704113914387398E-4</c:v>
                </c:pt>
                <c:pt idx="764">
                  <c:v>1.35820452849343E-4</c:v>
                </c:pt>
                <c:pt idx="765">
                  <c:v>-9.4173084302240503E-6</c:v>
                </c:pt>
                <c:pt idx="766">
                  <c:v>-1.52296446392702E-4</c:v>
                </c:pt>
                <c:pt idx="767">
                  <c:v>-2.5703199457756501E-4</c:v>
                </c:pt>
                <c:pt idx="768">
                  <c:v>-2.9739228520974401E-4</c:v>
                </c:pt>
                <c:pt idx="769">
                  <c:v>-2.6326883312334298E-4</c:v>
                </c:pt>
                <c:pt idx="770">
                  <c:v>-1.6320806857993099E-4</c:v>
                </c:pt>
                <c:pt idx="771">
                  <c:v>-2.2270830791322498E-5</c:v>
                </c:pt>
                <c:pt idx="772">
                  <c:v>1.2424427472717601E-4</c:v>
                </c:pt>
                <c:pt idx="773">
                  <c:v>2.3964163088473E-4</c:v>
                </c:pt>
                <c:pt idx="774">
                  <c:v>2.95019253958455E-4</c:v>
                </c:pt>
                <c:pt idx="775">
                  <c:v>2.7650747471170202E-4</c:v>
                </c:pt>
                <c:pt idx="776">
                  <c:v>1.8874268309556299E-4</c:v>
                </c:pt>
                <c:pt idx="777">
                  <c:v>5.3706115623540097E-5</c:v>
                </c:pt>
                <c:pt idx="778">
                  <c:v>-9.47814816749525E-5</c:v>
                </c:pt>
                <c:pt idx="779">
                  <c:v>-2.19530468906328E-4</c:v>
                </c:pt>
                <c:pt idx="780">
                  <c:v>-2.8929668833195603E-4</c:v>
                </c:pt>
                <c:pt idx="781">
                  <c:v>-2.8660675749848398E-4</c:v>
                </c:pt>
                <c:pt idx="782">
                  <c:v>-2.1213438627027401E-4</c:v>
                </c:pt>
                <c:pt idx="783">
                  <c:v>-8.4531642014481896E-5</c:v>
                </c:pt>
                <c:pt idx="784">
                  <c:v>6.4242576380073294E-5</c:v>
                </c:pt>
                <c:pt idx="785">
                  <c:v>1.9692684298822799E-4</c:v>
                </c:pt>
                <c:pt idx="786">
                  <c:v>2.8028956012453901E-4</c:v>
                </c:pt>
                <c:pt idx="787">
                  <c:v>2.9345201813746401E-4</c:v>
                </c:pt>
                <c:pt idx="788">
                  <c:v>2.3311759776370401E-4</c:v>
                </c:pt>
                <c:pt idx="789">
                  <c:v>1.14397428873439E-4</c:v>
                </c:pt>
                <c:pt idx="790">
                  <c:v>-3.29742857483057E-5</c:v>
                </c:pt>
                <c:pt idx="791">
                  <c:v>-1.72087385946769E-4</c:v>
                </c:pt>
                <c:pt idx="792">
                  <c:v>-2.6810013278222598E-4</c:v>
                </c:pt>
                <c:pt idx="793">
                  <c:v>-2.96965538189897E-4</c:v>
                </c:pt>
                <c:pt idx="794">
                  <c:v>-2.5145408231745501E-4</c:v>
                </c:pt>
                <c:pt idx="795">
                  <c:v>-1.4296439162072899E-4</c:v>
                </c:pt>
                <c:pt idx="796">
                  <c:v>1.3316178441059799E-6</c:v>
                </c:pt>
                <c:pt idx="797">
                  <c:v>1.45294115359127E-4</c:v>
                </c:pt>
                <c:pt idx="798">
                  <c:v>2.5286680034320098E-4</c:v>
                </c:pt>
                <c:pt idx="799">
                  <c:v>2.9710742650957599E-4</c:v>
                </c:pt>
                <c:pt idx="800">
                  <c:v>2.6693565458596398E-4</c:v>
                </c:pt>
                <c:pt idx="801">
                  <c:v>1.6990819202271701E-4</c:v>
                </c:pt>
                <c:pt idx="802">
                  <c:v>3.0326168733480802E-5</c:v>
                </c:pt>
                <c:pt idx="803">
                  <c:v>-1.16851231644948E-4</c:v>
                </c:pt>
                <c:pt idx="804">
                  <c:v>-2.3476251616548699E-4</c:v>
                </c:pt>
                <c:pt idx="805">
                  <c:v>-2.9387607215145998E-4</c:v>
                </c:pt>
                <c:pt idx="806">
                  <c:v>-2.7938654279230298E-4</c:v>
                </c:pt>
                <c:pt idx="807">
                  <c:v>-1.9492292060253199E-4</c:v>
                </c:pt>
                <c:pt idx="808">
                  <c:v>-6.1639643733845997E-5</c:v>
                </c:pt>
                <c:pt idx="809">
                  <c:v>8.7081664292570701E-5</c:v>
                </c:pt>
                <c:pt idx="810">
                  <c:v>2.1399282928148699E-4</c:v>
                </c:pt>
                <c:pt idx="811">
                  <c:v>2.8730816266171901E-4</c:v>
                </c:pt>
                <c:pt idx="812">
                  <c:v>2.8866538437288E-4</c:v>
                </c:pt>
                <c:pt idx="813">
                  <c:v>2.1772456981781601E-4</c:v>
                </c:pt>
                <c:pt idx="814">
                  <c:v>9.2253286086707803E-5</c:v>
                </c:pt>
                <c:pt idx="815">
                  <c:v>-5.6323405442655397E-5</c:v>
                </c:pt>
                <c:pt idx="816">
                  <c:v>-1.9079355067386401E-4</c:v>
                </c:pt>
                <c:pt idx="817">
                  <c:v>-2.7747826754154502E-4</c:v>
                </c:pt>
                <c:pt idx="818">
                  <c:v>-2.94666830953244E-4</c:v>
                </c:pt>
                <c:pt idx="819">
                  <c:v>-2.3805425857239399E-4</c:v>
                </c:pt>
                <c:pt idx="820">
                  <c:v>-1.21819520350682E-4</c:v>
                </c:pt>
                <c:pt idx="821">
                  <c:v>2.4925672456297199E-5</c:v>
                </c:pt>
                <c:pt idx="822">
                  <c:v>1.6542807596895101E-4</c:v>
                </c:pt>
                <c:pt idx="823">
                  <c:v>2.6449799161390301E-4</c:v>
                </c:pt>
                <c:pt idx="824">
                  <c:v>2.9732274443273701E-4</c:v>
                </c:pt>
                <c:pt idx="825">
                  <c:v>2.5568117145199199E-4</c:v>
                </c:pt>
                <c:pt idx="826">
                  <c:v>1.50002662950261E-4</c:v>
                </c:pt>
                <c:pt idx="827">
                  <c:v>6.75505696367426E-6</c:v>
                </c:pt>
                <c:pt idx="828">
                  <c:v>-1.3818439494479599E-4</c:v>
                </c:pt>
                <c:pt idx="829">
                  <c:v>-2.48514707905591E-4</c:v>
                </c:pt>
                <c:pt idx="830">
                  <c:v>-2.9660297059810799E-4</c:v>
                </c:pt>
                <c:pt idx="831">
                  <c:v>-2.70405179313082E-4</c:v>
                </c:pt>
                <c:pt idx="832">
                  <c:v>-1.7648273339714699E-4</c:v>
                </c:pt>
                <c:pt idx="833">
                  <c:v>-3.8359092082501898E-5</c:v>
                </c:pt>
                <c:pt idx="834">
                  <c:v>1.0937182180673699E-4</c:v>
                </c:pt>
                <c:pt idx="835">
                  <c:v>2.2970988443095499E-4</c:v>
                </c:pt>
                <c:pt idx="836">
                  <c:v>2.9251568148277302E-4</c:v>
                </c:pt>
                <c:pt idx="837">
                  <c:v>2.82059111471685E-4</c:v>
                </c:pt>
                <c:pt idx="838">
                  <c:v>2.0095908722481801E-4</c:v>
                </c:pt>
                <c:pt idx="839">
                  <c:v>6.9527612922826696E-5</c:v>
                </c:pt>
                <c:pt idx="840">
                  <c:v>-7.9317483353684199E-5</c:v>
                </c:pt>
                <c:pt idx="841">
                  <c:v>-2.0829702387432101E-4</c:v>
                </c:pt>
                <c:pt idx="842">
                  <c:v>-2.8510728258471002E-4</c:v>
                </c:pt>
                <c:pt idx="843">
                  <c:v>-2.9051065369458301E-4</c:v>
                </c:pt>
                <c:pt idx="844">
                  <c:v>-2.2315382938939101E-4</c:v>
                </c:pt>
                <c:pt idx="845">
                  <c:v>-9.9906744167772301E-5</c:v>
                </c:pt>
                <c:pt idx="846">
                  <c:v>4.8362604907110197E-5</c:v>
                </c:pt>
                <c:pt idx="847">
                  <c:v>1.8451923956318701E-4</c:v>
                </c:pt>
                <c:pt idx="848">
                  <c:v>2.7446188599640503E-4</c:v>
                </c:pt>
                <c:pt idx="849">
                  <c:v>2.9566385044389401E-4</c:v>
                </c:pt>
                <c:pt idx="850">
                  <c:v>2.42814969382341E-4</c:v>
                </c:pt>
                <c:pt idx="851">
                  <c:v>1.2915157292426899E-4</c:v>
                </c:pt>
                <c:pt idx="852">
                  <c:v>-1.68586361708771E-5</c:v>
                </c:pt>
                <c:pt idx="853">
                  <c:v>-1.5864649525364099E-4</c:v>
                </c:pt>
                <c:pt idx="854">
                  <c:v>-2.60700355428726E-4</c:v>
                </c:pt>
                <c:pt idx="855">
                  <c:v>-2.9746019431909401E-4</c:v>
                </c:pt>
                <c:pt idx="856">
                  <c:v>-2.5971928223316799E-4</c:v>
                </c:pt>
                <c:pt idx="857">
                  <c:v>-1.5693006473048999E-4</c:v>
                </c:pt>
                <c:pt idx="858">
                  <c:v>-1.48367389926172E-5</c:v>
                </c:pt>
                <c:pt idx="859">
                  <c:v>1.3097254006640301E-4</c:v>
                </c:pt>
                <c:pt idx="860">
                  <c:v>2.4397893397114199E-4</c:v>
                </c:pt>
                <c:pt idx="861">
                  <c:v>2.9587929032738402E-4</c:v>
                </c:pt>
                <c:pt idx="862">
                  <c:v>2.7367484291927302E-4</c:v>
                </c:pt>
                <c:pt idx="863">
                  <c:v>1.82926833346561E-4</c:v>
                </c:pt>
                <c:pt idx="864">
                  <c:v>4.6363663566514599E-5</c:v>
                </c:pt>
                <c:pt idx="865">
                  <c:v>-1.01811573373052E-4</c:v>
                </c:pt>
                <c:pt idx="866">
                  <c:v>-2.24487470168191E-4</c:v>
                </c:pt>
                <c:pt idx="867">
                  <c:v>-2.9093908744054503E-4</c:v>
                </c:pt>
                <c:pt idx="868">
                  <c:v>-2.8452320540834898E-4</c:v>
                </c:pt>
                <c:pt idx="869">
                  <c:v>-2.0684672152780699E-4</c:v>
                </c:pt>
                <c:pt idx="870">
                  <c:v>-7.7364193056725107E-5</c:v>
                </c:pt>
                <c:pt idx="871">
                  <c:v>7.1494677498024794E-5</c:v>
                </c:pt>
                <c:pt idx="872">
                  <c:v>2.02447262552614E-4</c:v>
                </c:pt>
                <c:pt idx="873">
                  <c:v>2.8269567480926198E-4</c:v>
                </c:pt>
                <c:pt idx="874">
                  <c:v>2.92141201593284E-4</c:v>
                </c:pt>
                <c:pt idx="875">
                  <c:v>2.28418152125826E-4</c:v>
                </c:pt>
                <c:pt idx="876">
                  <c:v>1.0748635945511299E-4</c:v>
                </c:pt>
                <c:pt idx="877">
                  <c:v>-4.0366058738096499E-5</c:v>
                </c:pt>
                <c:pt idx="878">
                  <c:v>-1.78108547107502E-4</c:v>
                </c:pt>
                <c:pt idx="879">
                  <c:v>-2.7124264494862401E-4</c:v>
                </c:pt>
                <c:pt idx="880">
                  <c:v>-2.9644233969515401E-4</c:v>
                </c:pt>
                <c:pt idx="881">
                  <c:v>-2.4739621147026902E-4</c:v>
                </c:pt>
                <c:pt idx="882">
                  <c:v>-1.3638816734797999E-4</c:v>
                </c:pt>
                <c:pt idx="883">
                  <c:v>8.7791393773743695E-6</c:v>
                </c:pt>
                <c:pt idx="884">
                  <c:v>1.5174765618383799E-4</c:v>
                </c:pt>
                <c:pt idx="885">
                  <c:v>2.5671003112494502E-4</c:v>
                </c:pt>
                <c:pt idx="886">
                  <c:v>2.9737778625739202E-4</c:v>
                </c:pt>
                <c:pt idx="887">
                  <c:v>2.63565430023822E-4</c:v>
                </c:pt>
                <c:pt idx="888">
                  <c:v>1.6374147679956E-4</c:v>
                </c:pt>
                <c:pt idx="889">
                  <c:v>2.2907454932472999E-5</c:v>
                </c:pt>
                <c:pt idx="890">
                  <c:v>-1.2366388112998599E-4</c:v>
                </c:pt>
                <c:pt idx="891">
                  <c:v>-2.3926283100841699E-4</c:v>
                </c:pt>
                <c:pt idx="892">
                  <c:v>-2.9493692058194399E-4</c:v>
                </c:pt>
                <c:pt idx="893">
                  <c:v>-2.76742228739901E-4</c:v>
                </c:pt>
                <c:pt idx="894">
                  <c:v>-1.8923572892580101E-4</c:v>
                </c:pt>
                <c:pt idx="895">
                  <c:v>-5.4333966868999702E-5</c:v>
                </c:pt>
                <c:pt idx="896">
                  <c:v>9.4176074253602996E-5</c:v>
                </c:pt>
                <c:pt idx="897">
                  <c:v>2.19099133353441E-4</c:v>
                </c:pt>
                <c:pt idx="898">
                  <c:v>2.89147455312563E-4</c:v>
                </c:pt>
                <c:pt idx="899">
                  <c:v>2.8677700334806601E-4</c:v>
                </c:pt>
                <c:pt idx="900">
                  <c:v>2.1258147185967499E-4</c:v>
                </c:pt>
                <c:pt idx="901">
                  <c:v>8.5143591984319307E-5</c:v>
                </c:pt>
                <c:pt idx="902">
                  <c:v>-6.3619028696007906E-5</c:v>
                </c:pt>
                <c:pt idx="903">
                  <c:v>-1.9644786897561801E-4</c:v>
                </c:pt>
                <c:pt idx="904">
                  <c:v>-2.8007512179618101E-4</c:v>
                </c:pt>
                <c:pt idx="905">
                  <c:v>-2.9355582290297501E-4</c:v>
                </c:pt>
                <c:pt idx="906">
                  <c:v>-2.33513647075603E-4</c:v>
                </c:pt>
                <c:pt idx="907">
                  <c:v>-1.1498652972464901E-4</c:v>
                </c:pt>
                <c:pt idx="908">
                  <c:v>3.23396773204854E-5</c:v>
                </c:pt>
                <c:pt idx="909">
                  <c:v>1.7156621155991201E-4</c:v>
                </c:pt>
                <c:pt idx="910">
                  <c:v>2.6782292379465202E-4</c:v>
                </c:pt>
                <c:pt idx="911">
                  <c:v>2.9700172331222302E-4</c:v>
                </c:pt>
                <c:pt idx="912">
                  <c:v>2.5179459876131902E-4</c:v>
                </c:pt>
                <c:pt idx="913">
                  <c:v>1.43523954930354E-4</c:v>
                </c:pt>
                <c:pt idx="914">
                  <c:v>-6.9315377089388096E-7</c:v>
                </c:pt>
                <c:pt idx="915">
                  <c:v>-1.4473665781020799E-4</c:v>
                </c:pt>
                <c:pt idx="916">
                  <c:v>-2.52529968019916E-4</c:v>
                </c:pt>
                <c:pt idx="917">
                  <c:v>-2.9707558115684899E-4</c:v>
                </c:pt>
                <c:pt idx="918">
                  <c:v>-2.6721677206993898E-4</c:v>
                </c:pt>
                <c:pt idx="919">
                  <c:v>-1.7043186472560701E-4</c:v>
                </c:pt>
                <c:pt idx="920">
                  <c:v>-3.0961239578216597E-5</c:v>
                </c:pt>
                <c:pt idx="921">
                  <c:v>1.1626382009112401E-4</c:v>
                </c:pt>
                <c:pt idx="922">
                  <c:v>2.3436988477026501E-4</c:v>
                </c:pt>
                <c:pt idx="923">
                  <c:v>2.9377655788348403E-4</c:v>
                </c:pt>
                <c:pt idx="924">
                  <c:v>2.7960506961732801E-4</c:v>
                </c:pt>
                <c:pt idx="925">
                  <c:v>1.9540475712158799E-4</c:v>
                </c:pt>
                <c:pt idx="926">
                  <c:v>6.2264111001639696E-5</c:v>
                </c:pt>
                <c:pt idx="927">
                  <c:v>-8.6470967977172095E-5</c:v>
                </c:pt>
                <c:pt idx="928">
                  <c:v>-2.1354885659915999E-4</c:v>
                </c:pt>
                <c:pt idx="929">
                  <c:v>-2.8714210932496E-4</c:v>
                </c:pt>
                <c:pt idx="930">
                  <c:v>-2.8881883946999898E-4</c:v>
                </c:pt>
                <c:pt idx="931">
                  <c:v>-2.18159099567775E-4</c:v>
                </c:pt>
                <c:pt idx="932">
                  <c:v>-9.2860059818000598E-5</c:v>
                </c:pt>
                <c:pt idx="933">
                  <c:v>5.5696357975180697E-5</c:v>
                </c:pt>
                <c:pt idx="934">
                  <c:v>1.9030327739835701E-4</c:v>
                </c:pt>
                <c:pt idx="935">
                  <c:v>2.7724756044129097E-4</c:v>
                </c:pt>
                <c:pt idx="936">
                  <c:v>2.9475347205270398E-4</c:v>
                </c:pt>
                <c:pt idx="937">
                  <c:v>2.38436548070726E-4</c:v>
                </c:pt>
                <c:pt idx="938">
                  <c:v>1.2240171147147799E-4</c:v>
                </c:pt>
                <c:pt idx="939">
                  <c:v>-2.4289393090893499E-5</c:v>
                </c:pt>
                <c:pt idx="940">
                  <c:v>-1.64897068473195E-4</c:v>
                </c:pt>
                <c:pt idx="941">
                  <c:v>-2.64205250109238E-4</c:v>
                </c:pt>
                <c:pt idx="942">
                  <c:v>-2.97341587845043E-4</c:v>
                </c:pt>
                <c:pt idx="943">
                  <c:v>-2.5600688033176102E-4</c:v>
                </c:pt>
                <c:pt idx="944">
                  <c:v>-1.5055366148800301E-4</c:v>
                </c:pt>
                <c:pt idx="945">
                  <c:v>-7.3933441574658004E-6</c:v>
                </c:pt>
                <c:pt idx="946">
                  <c:v>1.3761868208228599E-4</c:v>
                </c:pt>
                <c:pt idx="947">
                  <c:v>2.4816325567020699E-4</c:v>
                </c:pt>
                <c:pt idx="948">
                  <c:v>2.9655380238245298E-4</c:v>
                </c:pt>
                <c:pt idx="949">
                  <c:v>2.7067060960178402E-4</c:v>
                </c:pt>
                <c:pt idx="950">
                  <c:v>1.7699628352778999E-4</c:v>
                </c:pt>
                <c:pt idx="951">
                  <c:v>3.8992140239033699E-5</c:v>
                </c:pt>
                <c:pt idx="952">
                  <c:v>-1.0877782646226601E-4</c:v>
                </c:pt>
                <c:pt idx="953">
                  <c:v>-2.29303711717447E-4</c:v>
                </c:pt>
                <c:pt idx="954">
                  <c:v>-2.9239905987603901E-4</c:v>
                </c:pt>
                <c:pt idx="955">
                  <c:v>-2.8226124957659898E-4</c:v>
                </c:pt>
                <c:pt idx="956">
                  <c:v>-2.01429358299031E-4</c:v>
                </c:pt>
                <c:pt idx="957">
                  <c:v>-7.0148234658451897E-5</c:v>
                </c:pt>
                <c:pt idx="958">
                  <c:v>7.8701949520391801E-5</c:v>
                </c:pt>
                <c:pt idx="959">
                  <c:v>2.0784074221040399E-4</c:v>
                </c:pt>
                <c:pt idx="960">
                  <c:v>2.8492453166346199E-4</c:v>
                </c:pt>
                <c:pt idx="961">
                  <c:v>2.9064720461793598E-4</c:v>
                </c:pt>
                <c:pt idx="962">
                  <c:v>2.2357548213149E-4</c:v>
                </c:pt>
                <c:pt idx="963">
                  <c:v>1.0050789318361501E-4</c:v>
                </c:pt>
                <c:pt idx="964">
                  <c:v>-4.7732521117799401E-5</c:v>
                </c:pt>
                <c:pt idx="965">
                  <c:v>-1.84018029394197E-4</c:v>
                </c:pt>
                <c:pt idx="966">
                  <c:v>-2.7421508064384199E-4</c:v>
                </c:pt>
                <c:pt idx="967">
                  <c:v>-2.9573326383937597E-4</c:v>
                </c:pt>
                <c:pt idx="968">
                  <c:v>-2.43183216510361E-4</c:v>
                </c:pt>
                <c:pt idx="969">
                  <c:v>-1.29726424007174E-4</c:v>
                </c:pt>
                <c:pt idx="970">
                  <c:v>1.6221156152917199E-5</c:v>
                </c:pt>
                <c:pt idx="971">
                  <c:v>1.5810604712576399E-4</c:v>
                </c:pt>
                <c:pt idx="972">
                  <c:v>2.60392297777254E-4</c:v>
                </c:pt>
                <c:pt idx="973">
                  <c:v>2.9746168209389E-4</c:v>
                </c:pt>
                <c:pt idx="974">
                  <c:v>2.6002994281180503E-4</c:v>
                </c:pt>
                <c:pt idx="975">
                  <c:v>1.5747209124385001E-4</c:v>
                </c:pt>
                <c:pt idx="976">
                  <c:v>1.54743775379405E-5</c:v>
                </c:pt>
                <c:pt idx="977">
                  <c:v>-1.3039899001841501E-4</c:v>
                </c:pt>
                <c:pt idx="978">
                  <c:v>-2.4361312158805299E-4</c:v>
                </c:pt>
                <c:pt idx="979">
                  <c:v>-2.9581283558987502E-4</c:v>
                </c:pt>
                <c:pt idx="980">
                  <c:v>-2.7392438982860802E-4</c:v>
                </c:pt>
                <c:pt idx="981">
                  <c:v>-1.8342988133122001E-4</c:v>
                </c:pt>
                <c:pt idx="982">
                  <c:v>-4.6994221138057503E-5</c:v>
                </c:pt>
                <c:pt idx="983">
                  <c:v>1.01211433270114E-4</c:v>
                </c:pt>
                <c:pt idx="984">
                  <c:v>2.2406805634563799E-4</c:v>
                </c:pt>
                <c:pt idx="985">
                  <c:v>2.9080544469209E-4</c:v>
                </c:pt>
                <c:pt idx="986">
                  <c:v>2.84708805389401E-4</c:v>
                </c:pt>
                <c:pt idx="987">
                  <c:v>2.0730507957173301E-4</c:v>
                </c:pt>
                <c:pt idx="988">
                  <c:v>7.7980510547977805E-5</c:v>
                </c:pt>
                <c:pt idx="989">
                  <c:v>-7.0874761098486101E-5</c:v>
                </c:pt>
                <c:pt idx="990">
                  <c:v>-2.01979009152736E-4</c:v>
                </c:pt>
                <c:pt idx="991">
                  <c:v>-2.8249636137787801E-4</c:v>
                </c:pt>
                <c:pt idx="992">
                  <c:v>-2.9226074741573301E-4</c:v>
                </c:pt>
                <c:pt idx="993">
                  <c:v>-2.28826616209269E-4</c:v>
                </c:pt>
                <c:pt idx="994">
                  <c:v>-1.0808143943592399E-4</c:v>
                </c:pt>
                <c:pt idx="995">
                  <c:v>3.9733404332720002E-5</c:v>
                </c:pt>
                <c:pt idx="996">
                  <c:v>1.7759677049808899E-4</c:v>
                </c:pt>
                <c:pt idx="997">
                  <c:v>2.7097992376183398E-4</c:v>
                </c:pt>
                <c:pt idx="998">
                  <c:v>2.96494474082023E-4</c:v>
                </c:pt>
                <c:pt idx="999">
                  <c:v>2.4775014405018598E-4</c:v>
                </c:pt>
                <c:pt idx="1000">
                  <c:v>1.3695525351066799E-4</c:v>
                </c:pt>
                <c:pt idx="1001">
                  <c:v>-8.1409298793089001E-6</c:v>
                </c:pt>
                <c:pt idx="1002">
                  <c:v>-1.5119816687834999E-4</c:v>
                </c:pt>
                <c:pt idx="1003">
                  <c:v>-2.5638688501737698E-4</c:v>
                </c:pt>
                <c:pt idx="1004">
                  <c:v>-2.9736191729503897E-4</c:v>
                </c:pt>
                <c:pt idx="1005">
                  <c:v>-2.6386081268674698E-4</c:v>
                </c:pt>
                <c:pt idx="1006">
                  <c:v>-1.6427413066741499E-4</c:v>
                </c:pt>
                <c:pt idx="1007">
                  <c:v>-2.3543973539707401E-5</c:v>
                </c:pt>
                <c:pt idx="1008">
                  <c:v>1.2308291781722801E-4</c:v>
                </c:pt>
                <c:pt idx="1009">
                  <c:v>2.3888292885585101E-4</c:v>
                </c:pt>
                <c:pt idx="1010">
                  <c:v>2.9485322844042199E-4</c:v>
                </c:pt>
                <c:pt idx="1011">
                  <c:v>2.7697570782545498E-4</c:v>
                </c:pt>
                <c:pt idx="1012">
                  <c:v>1.8972790295305501E-4</c:v>
                </c:pt>
                <c:pt idx="1013">
                  <c:v>5.4961567799601903E-5</c:v>
                </c:pt>
                <c:pt idx="1014">
                  <c:v>-9.3570232966075102E-5</c:v>
                </c:pt>
                <c:pt idx="1015">
                  <c:v>-2.1866678841781501E-4</c:v>
                </c:pt>
                <c:pt idx="1016">
                  <c:v>-2.8899689020004001E-4</c:v>
                </c:pt>
                <c:pt idx="1017">
                  <c:v>-2.8694592802511599E-4</c:v>
                </c:pt>
                <c:pt idx="1018">
                  <c:v>-2.13027578092998E-4</c:v>
                </c:pt>
                <c:pt idx="1019">
                  <c:v>-8.5755149700336703E-5</c:v>
                </c:pt>
                <c:pt idx="1020">
                  <c:v>6.2995187921100694E-5</c:v>
                </c:pt>
                <c:pt idx="1021">
                  <c:v>1.9596798993392399E-4</c:v>
                </c:pt>
                <c:pt idx="1022">
                  <c:v>2.7985939317064597E-4</c:v>
                </c:pt>
                <c:pt idx="1023">
                  <c:v>2.9365827526614698E-4</c:v>
                </c:pt>
                <c:pt idx="1024">
                  <c:v>2.33908620597558E-4</c:v>
                </c:pt>
                <c:pt idx="1025">
                  <c:v>1.15575100836575E-4</c:v>
                </c:pt>
                <c:pt idx="1026">
                  <c:v>-3.1704919904800202E-5</c:v>
                </c:pt>
                <c:pt idx="1027">
                  <c:v>-1.7104424677297499E-4</c:v>
                </c:pt>
                <c:pt idx="1028">
                  <c:v>-2.6754448095538499E-4</c:v>
                </c:pt>
                <c:pt idx="1029">
                  <c:v>-2.97036540157056E-4</c:v>
                </c:pt>
                <c:pt idx="1030">
                  <c:v>-2.5213395519547402E-4</c:v>
                </c:pt>
                <c:pt idx="1031">
                  <c:v>-1.44082857029684E-4</c:v>
                </c:pt>
                <c:pt idx="1032">
                  <c:v>5.4686504344536699E-8</c:v>
                </c:pt>
                <c:pt idx="1033">
                  <c:v>1.44178533464109E-4</c:v>
                </c:pt>
                <c:pt idx="1034">
                  <c:v>2.5219197229910101E-4</c:v>
                </c:pt>
                <c:pt idx="1035">
                  <c:v>2.9704236718636797E-4</c:v>
                </c:pt>
                <c:pt idx="1036">
                  <c:v>2.6749665849474402E-4</c:v>
                </c:pt>
                <c:pt idx="1037">
                  <c:v>1.7095475225431601E-4</c:v>
                </c:pt>
                <c:pt idx="1038">
                  <c:v>3.1596167785506497E-5</c:v>
                </c:pt>
                <c:pt idx="1039">
                  <c:v>-1.15675872913578E-4</c:v>
                </c:pt>
                <c:pt idx="1040">
                  <c:v>-2.3397617364044E-4</c:v>
                </c:pt>
                <c:pt idx="1041">
                  <c:v>-2.9367569019624903E-4</c:v>
                </c:pt>
                <c:pt idx="1042">
                  <c:v>-2.7982230831069099E-4</c:v>
                </c:pt>
                <c:pt idx="1043">
                  <c:v>-1.9588569341714399E-4</c:v>
                </c:pt>
                <c:pt idx="1044">
                  <c:v>-6.2888291420654804E-5</c:v>
                </c:pt>
                <c:pt idx="1045">
                  <c:v>8.5859873292774703E-5</c:v>
                </c:pt>
                <c:pt idx="1046">
                  <c:v>2.13103900104044E-4</c:v>
                </c:pt>
                <c:pt idx="1047">
                  <c:v>2.86974733133636E-4</c:v>
                </c:pt>
                <c:pt idx="1048">
                  <c:v>2.88970963987912E-4</c:v>
                </c:pt>
                <c:pt idx="1049">
                  <c:v>2.1859262426569999E-4</c:v>
                </c:pt>
                <c:pt idx="1050">
                  <c:v>9.34664057459518E-5</c:v>
                </c:pt>
                <c:pt idx="1051">
                  <c:v>-5.5069053916356301E-5</c:v>
                </c:pt>
                <c:pt idx="1052">
                  <c:v>-1.8981212740170399E-4</c:v>
                </c:pt>
                <c:pt idx="1053">
                  <c:v>-2.7701557607034402E-4</c:v>
                </c:pt>
                <c:pt idx="1054">
                  <c:v>-2.94838755232293E-4</c:v>
                </c:pt>
                <c:pt idx="1055">
                  <c:v>-2.3881773909946601E-4</c:v>
                </c:pt>
                <c:pt idx="1056">
                  <c:v>-1.2298333869148199E-4</c:v>
                </c:pt>
                <c:pt idx="1057">
                  <c:v>2.3653001825028202E-5</c:v>
                </c:pt>
                <c:pt idx="1058">
                  <c:v>1.6436530130188901E-4</c:v>
                </c:pt>
                <c:pt idx="1059">
                  <c:v>2.6391129141938897E-4</c:v>
                </c:pt>
                <c:pt idx="1060">
                  <c:v>2.9735906141411102E-4</c:v>
                </c:pt>
                <c:pt idx="1061">
                  <c:v>2.5633140979597498E-4</c:v>
                </c:pt>
                <c:pt idx="1062">
                  <c:v>1.5110396642981601E-4</c:v>
                </c:pt>
                <c:pt idx="1063">
                  <c:v>8.0315972903561702E-6</c:v>
                </c:pt>
                <c:pt idx="1064">
                  <c:v>-1.3705233521488599E-4</c:v>
                </c:pt>
                <c:pt idx="1065">
                  <c:v>-2.47810660154597E-4</c:v>
                </c:pt>
                <c:pt idx="1066">
                  <c:v>-2.9650326795286301E-4</c:v>
                </c:pt>
                <c:pt idx="1067">
                  <c:v>-2.7093479291959702E-4</c:v>
                </c:pt>
                <c:pt idx="1068">
                  <c:v>-1.7750901824218601E-4</c:v>
                </c:pt>
                <c:pt idx="1069">
                  <c:v>-3.96250087600159E-5</c:v>
                </c:pt>
                <c:pt idx="1070">
                  <c:v>1.08183329981808E-4</c:v>
                </c:pt>
                <c:pt idx="1071">
                  <c:v>2.28896482609032E-4</c:v>
                </c:pt>
                <c:pt idx="1072">
                  <c:v>2.9228109119613601E-4</c:v>
                </c:pt>
                <c:pt idx="1073">
                  <c:v>2.8246208731291399E-4</c:v>
                </c:pt>
                <c:pt idx="1074">
                  <c:v>2.0189870139459699E-4</c:v>
                </c:pt>
                <c:pt idx="1075">
                  <c:v>7.0768533223391301E-5</c:v>
                </c:pt>
                <c:pt idx="1076">
                  <c:v>-7.8086053109721195E-5</c:v>
                </c:pt>
                <c:pt idx="1077">
                  <c:v>-2.0738350303079901E-4</c:v>
                </c:pt>
                <c:pt idx="1078">
                  <c:v>-2.8474046810396001E-4</c:v>
                </c:pt>
                <c:pt idx="1079">
                  <c:v>-2.9078241653886201E-4</c:v>
                </c:pt>
                <c:pt idx="1080">
                  <c:v>-2.23996104868454E-4</c:v>
                </c:pt>
                <c:pt idx="1081">
                  <c:v>-1.0110857916279E-4</c:v>
                </c:pt>
                <c:pt idx="1082">
                  <c:v>4.7102217426281898E-5</c:v>
                </c:pt>
                <c:pt idx="1083">
                  <c:v>1.8351597145999901E-4</c:v>
                </c:pt>
                <c:pt idx="1084">
                  <c:v>2.7396701199112398E-4</c:v>
                </c:pt>
                <c:pt idx="1085">
                  <c:v>2.95801314801118E-4</c:v>
                </c:pt>
                <c:pt idx="1086">
                  <c:v>2.4355034330103599E-4</c:v>
                </c:pt>
                <c:pt idx="1087">
                  <c:v>1.3030067744457E-4</c:v>
                </c:pt>
                <c:pt idx="1088">
                  <c:v>-1.5583601404606999E-5</c:v>
                </c:pt>
                <c:pt idx="1089">
                  <c:v>-1.5756487060835601E-4</c:v>
                </c:pt>
                <c:pt idx="1090">
                  <c:v>-2.60083040506748E-4</c:v>
                </c:pt>
                <c:pt idx="1091">
                  <c:v>-2.9746179947217802E-4</c:v>
                </c:pt>
                <c:pt idx="1092">
                  <c:v>-2.6033940544076598E-4</c:v>
                </c:pt>
                <c:pt idx="1093">
                  <c:v>-1.58013392288294E-4</c:v>
                </c:pt>
                <c:pt idx="1094">
                  <c:v>-1.6111944793298699E-5</c:v>
                </c:pt>
                <c:pt idx="1095">
                  <c:v>1.29824839226427E-4</c:v>
                </c:pt>
                <c:pt idx="1096">
                  <c:v>2.43246186887062E-4</c:v>
                </c:pt>
                <c:pt idx="1097">
                  <c:v>2.9574501805204199E-4</c:v>
                </c:pt>
                <c:pt idx="1098">
                  <c:v>2.74172674776991E-4</c:v>
                </c:pt>
                <c:pt idx="1099">
                  <c:v>1.8393208426025E-4</c:v>
                </c:pt>
                <c:pt idx="1100">
                  <c:v>4.7624562208718202E-5</c:v>
                </c:pt>
                <c:pt idx="1101">
                  <c:v>-1.0061082688932301E-4</c:v>
                </c:pt>
                <c:pt idx="1102">
                  <c:v>-2.23647610248676E-4</c:v>
                </c:pt>
                <c:pt idx="1103">
                  <c:v>-2.90670462212199E-4</c:v>
                </c:pt>
                <c:pt idx="1104">
                  <c:v>-2.8489309372604199E-4</c:v>
                </c:pt>
                <c:pt idx="1105">
                  <c:v>-2.0776248256775199E-4</c:v>
                </c:pt>
                <c:pt idx="1106">
                  <c:v>-7.85964687854988E-5</c:v>
                </c:pt>
                <c:pt idx="1107">
                  <c:v>7.0254518181177202E-5</c:v>
                </c:pt>
                <c:pt idx="1108">
                  <c:v>2.0150982524198699E-4</c:v>
                </c:pt>
                <c:pt idx="1109">
                  <c:v>2.8229574649474097E-4</c:v>
                </c:pt>
                <c:pt idx="1110">
                  <c:v>2.9237894680221599E-4</c:v>
                </c:pt>
                <c:pt idx="1111">
                  <c:v>2.29234026095769E-4</c:v>
                </c:pt>
                <c:pt idx="1112">
                  <c:v>1.08676021488982E-4</c:v>
                </c:pt>
                <c:pt idx="1113">
                  <c:v>-3.9100566876813599E-5</c:v>
                </c:pt>
                <c:pt idx="1114">
                  <c:v>-1.7708417570600399E-4</c:v>
                </c:pt>
                <c:pt idx="1115">
                  <c:v>-2.7071595417915402E-4</c:v>
                </c:pt>
                <c:pt idx="1116">
                  <c:v>-2.9654524252828001E-4</c:v>
                </c:pt>
                <c:pt idx="1117">
                  <c:v>-2.4810293525307002E-4</c:v>
                </c:pt>
                <c:pt idx="1118">
                  <c:v>-1.37521708724858E-4</c:v>
                </c:pt>
                <c:pt idx="1119">
                  <c:v>7.5026828762384401E-6</c:v>
                </c:pt>
                <c:pt idx="1120">
                  <c:v>1.5064798100771501E-4</c:v>
                </c:pt>
                <c:pt idx="1121">
                  <c:v>2.5606255774358498E-4</c:v>
                </c:pt>
                <c:pt idx="1122">
                  <c:v>2.9734467839579001E-4</c:v>
                </c:pt>
                <c:pt idx="1123">
                  <c:v>2.6415497975130098E-4</c:v>
                </c:pt>
                <c:pt idx="1124">
                  <c:v>1.6480602772957399E-4</c:v>
                </c:pt>
                <c:pt idx="1125">
                  <c:v>2.41803836806042E-5</c:v>
                </c:pt>
                <c:pt idx="1126">
                  <c:v>-1.2250138746538301E-4</c:v>
                </c:pt>
                <c:pt idx="1127">
                  <c:v>-2.38501926177229E-4</c:v>
                </c:pt>
                <c:pt idx="1128">
                  <c:v>-2.9476817791945401E-4</c:v>
                </c:pt>
                <c:pt idx="1129">
                  <c:v>-2.77207910892733E-4</c:v>
                </c:pt>
                <c:pt idx="1130">
                  <c:v>-1.9021920290989501E-4</c:v>
                </c:pt>
                <c:pt idx="1131">
                  <c:v>-5.5588915524009601E-5</c:v>
                </c:pt>
                <c:pt idx="1132">
                  <c:v>9.2963960603460204E-5</c:v>
                </c:pt>
                <c:pt idx="1133">
                  <c:v>2.1823343609124999E-4</c:v>
                </c:pt>
                <c:pt idx="1134">
                  <c:v>2.8884499368803698E-4</c:v>
                </c:pt>
                <c:pt idx="1135">
                  <c:v>2.87113530751402E-4</c:v>
                </c:pt>
                <c:pt idx="1136">
                  <c:v>2.1347270291504399E-4</c:v>
                </c:pt>
                <c:pt idx="1137">
                  <c:v>8.6366312345107101E-5</c:v>
                </c:pt>
                <c:pt idx="1138">
                  <c:v>-6.2371056929366606E-5</c:v>
                </c:pt>
                <c:pt idx="1139">
                  <c:v>-1.95487208073933E-4</c:v>
                </c:pt>
                <c:pt idx="1140">
                  <c:v>-2.7964237524178798E-4</c:v>
                </c:pt>
                <c:pt idx="1141">
                  <c:v>-2.9375937475498501E-4</c:v>
                </c:pt>
                <c:pt idx="1142">
                  <c:v>-2.3430251650993699E-4</c:v>
                </c:pt>
                <c:pt idx="1143">
                  <c:v>-1.1616313949768699E-4</c:v>
                </c:pt>
                <c:pt idx="1144">
                  <c:v>3.1070016425557799E-5</c:v>
                </c:pt>
                <c:pt idx="1145">
                  <c:v>1.7052149399063299E-4</c:v>
                </c:pt>
                <c:pt idx="1146">
                  <c:v>2.6726480554720503E-4</c:v>
                </c:pt>
                <c:pt idx="1147">
                  <c:v>2.9706998856399597E-4</c:v>
                </c:pt>
                <c:pt idx="1148">
                  <c:v>2.52472150056518E-4</c:v>
                </c:pt>
                <c:pt idx="1149">
                  <c:v>1.44641095343873E-4</c:v>
                </c:pt>
                <c:pt idx="1150">
                  <c:v>5.8378101414377302E-7</c:v>
                </c:pt>
                <c:pt idx="1151">
                  <c:v>-1.4361974489209299E-4</c:v>
                </c:pt>
                <c:pt idx="1152">
                  <c:v>-2.5185281473789098E-4</c:v>
                </c:pt>
                <c:pt idx="1153">
                  <c:v>-2.9700778475114998E-4</c:v>
                </c:pt>
                <c:pt idx="1154">
                  <c:v>-2.6777531257095202E-4</c:v>
                </c:pt>
                <c:pt idx="1155">
                  <c:v>-1.7147685219992E-4</c:v>
                </c:pt>
                <c:pt idx="1156">
                  <c:v>-3.22309504302562E-5</c:v>
                </c:pt>
                <c:pt idx="1157">
                  <c:v>1.15087392820965E-4</c:v>
                </c:pt>
                <c:pt idx="1158">
                  <c:v>2.33581384589824E-4</c:v>
                </c:pt>
                <c:pt idx="1159">
                  <c:v>2.9357346955445097E-4</c:v>
                </c:pt>
                <c:pt idx="1160">
                  <c:v>2.8003825787157899E-4</c:v>
                </c:pt>
                <c:pt idx="1161">
                  <c:v>1.96365727273541E-4</c:v>
                </c:pt>
                <c:pt idx="1162">
                  <c:v>6.35121821153113E-5</c:v>
                </c:pt>
                <c:pt idx="1163">
                  <c:v>-8.5248383054671906E-5</c:v>
                </c:pt>
                <c:pt idx="1164">
                  <c:v>-2.12657961846038E-4</c:v>
                </c:pt>
                <c:pt idx="1165">
                  <c:v>-2.8680603485884402E-4</c:v>
                </c:pt>
                <c:pt idx="1166">
                  <c:v>-2.8912175722578401E-4</c:v>
                </c:pt>
                <c:pt idx="1167">
                  <c:v>-2.19025141914358E-4</c:v>
                </c:pt>
                <c:pt idx="1168">
                  <c:v>-9.4072321077144299E-5</c:v>
                </c:pt>
                <c:pt idx="1169">
                  <c:v>5.4441496156152299E-5</c:v>
                </c:pt>
                <c:pt idx="1170">
                  <c:v>1.8932010294661701E-4</c:v>
                </c:pt>
                <c:pt idx="1171">
                  <c:v>2.7678231549744901E-4</c:v>
                </c:pt>
                <c:pt idx="1172">
                  <c:v>2.9492268009911502E-4</c:v>
                </c:pt>
                <c:pt idx="1173">
                  <c:v>2.39197829902477E-4</c:v>
                </c:pt>
                <c:pt idx="1174">
                  <c:v>1.23564399331156E-4</c:v>
                </c:pt>
                <c:pt idx="1175">
                  <c:v>-2.3016501590535899E-5</c:v>
                </c:pt>
                <c:pt idx="1176">
                  <c:v>-1.6383277690486801E-4</c:v>
                </c:pt>
                <c:pt idx="1177">
                  <c:v>-2.6361611689861502E-4</c:v>
                </c:pt>
                <c:pt idx="1178">
                  <c:v>-2.97375165059441E-4</c:v>
                </c:pt>
                <c:pt idx="1179">
                  <c:v>-2.5665475834953702E-4</c:v>
                </c:pt>
                <c:pt idx="1180">
                  <c:v>-1.51653575240461E-4</c:v>
                </c:pt>
                <c:pt idx="1181">
                  <c:v>-8.6698134219331405E-6</c:v>
                </c:pt>
                <c:pt idx="1182">
                  <c:v>1.3648535695173601E-4</c:v>
                </c:pt>
                <c:pt idx="1183">
                  <c:v>2.4745692298315801E-4</c:v>
                </c:pt>
                <c:pt idx="1184">
                  <c:v>2.9645136754214698E-4</c:v>
                </c:pt>
                <c:pt idx="1185">
                  <c:v>2.7119772804943599E-4</c:v>
                </c:pt>
                <c:pt idx="1186">
                  <c:v>1.7802093517817999E-4</c:v>
                </c:pt>
                <c:pt idx="1187">
                  <c:v>4.0257694729843103E-5</c:v>
                </c:pt>
                <c:pt idx="1188">
                  <c:v>-1.07588335104189E-4</c:v>
                </c:pt>
                <c:pt idx="1189">
                  <c:v>-2.2848819898180301E-4</c:v>
                </c:pt>
                <c:pt idx="1190">
                  <c:v>-2.9216177598654199E-4</c:v>
                </c:pt>
                <c:pt idx="1191">
                  <c:v>-2.8266162375537702E-4</c:v>
                </c:pt>
                <c:pt idx="1192">
                  <c:v>-2.0236711434926799E-4</c:v>
                </c:pt>
                <c:pt idx="1193">
                  <c:v>-7.13885057599491E-5</c:v>
                </c:pt>
                <c:pt idx="1194">
                  <c:v>7.7469796959087495E-5</c:v>
                </c:pt>
                <c:pt idx="1195">
                  <c:v>2.06925308441991E-4</c:v>
                </c:pt>
                <c:pt idx="1196">
                  <c:v>2.8455509275417801E-4</c:v>
                </c:pt>
                <c:pt idx="1197">
                  <c:v>2.9091628883444302E-4</c:v>
                </c:pt>
                <c:pt idx="1198">
                  <c:v>2.2441569566248801E-4</c:v>
                </c:pt>
                <c:pt idx="1199">
                  <c:v>1.01708799337958E-4</c:v>
                </c:pt>
                <c:pt idx="1200">
                  <c:v>-4.6471696736346998E-5</c:v>
                </c:pt>
                <c:pt idx="1201">
                  <c:v>-1.8301306807355701E-4</c:v>
                </c:pt>
                <c:pt idx="1202">
                  <c:v>-2.7371768118109599E-4</c:v>
                </c:pt>
                <c:pt idx="1203">
                  <c:v>-2.9586800301561003E-4</c:v>
                </c:pt>
                <c:pt idx="1204">
                  <c:v>-2.43916348063027E-4</c:v>
                </c:pt>
                <c:pt idx="1205">
                  <c:v>-1.3087433059088901E-4</c:v>
                </c:pt>
                <c:pt idx="1206">
                  <c:v>1.49459748631406E-5</c:v>
                </c:pt>
                <c:pt idx="1207">
                  <c:v>1.570229681946E-4</c:v>
                </c:pt>
                <c:pt idx="1208">
                  <c:v>2.5977258504194698E-4</c:v>
                </c:pt>
                <c:pt idx="1209">
                  <c:v>2.9746054645341701E-4</c:v>
                </c:pt>
                <c:pt idx="1210">
                  <c:v>2.60647668694367E-4</c:v>
                </c:pt>
                <c:pt idx="1211">
                  <c:v>1.58553965370066E-4</c:v>
                </c:pt>
                <c:pt idx="1212">
                  <c:v>1.6749437821439702E-5</c:v>
                </c:pt>
                <c:pt idx="1213">
                  <c:v>-1.29250090335534E-4</c:v>
                </c:pt>
                <c:pt idx="1214">
                  <c:v>-2.42878131558625E-4</c:v>
                </c:pt>
                <c:pt idx="1215">
                  <c:v>-2.95675838026316E-4</c:v>
                </c:pt>
                <c:pt idx="1216">
                  <c:v>-2.7441969662058303E-4</c:v>
                </c:pt>
                <c:pt idx="1217">
                  <c:v>-1.8443343982001899E-4</c:v>
                </c:pt>
                <c:pt idx="1218">
                  <c:v>-4.82546838745354E-5</c:v>
                </c:pt>
                <c:pt idx="1219">
                  <c:v>1.00009756997651E-4</c:v>
                </c:pt>
                <c:pt idx="1220">
                  <c:v>2.23226133814287E-4</c:v>
                </c:pt>
                <c:pt idx="1221">
                  <c:v>2.9053414062273498E-4</c:v>
                </c:pt>
                <c:pt idx="1222">
                  <c:v>2.8507606956926099E-4</c:v>
                </c:pt>
                <c:pt idx="1223">
                  <c:v>2.0821892840862101E-4</c:v>
                </c:pt>
                <c:pt idx="1224">
                  <c:v>7.9212064931587898E-5</c:v>
                </c:pt>
                <c:pt idx="1225">
                  <c:v>-6.9633951603537697E-5</c:v>
                </c:pt>
                <c:pt idx="1226">
                  <c:v>-2.01039712981883E-4</c:v>
                </c:pt>
                <c:pt idx="1227">
                  <c:v>-2.8209383108408E-4</c:v>
                </c:pt>
                <c:pt idx="1228">
                  <c:v>-2.9249579920818898E-4</c:v>
                </c:pt>
                <c:pt idx="1229">
                  <c:v>-2.29640379908403E-4</c:v>
                </c:pt>
                <c:pt idx="1230">
                  <c:v>-1.0927010287506401E-4</c:v>
                </c:pt>
                <c:pt idx="1231">
                  <c:v>3.8467549285838998E-5</c:v>
                </c:pt>
                <c:pt idx="1232">
                  <c:v>1.7657076509275301E-4</c:v>
                </c:pt>
                <c:pt idx="1233">
                  <c:v>2.7045073741668402E-4</c:v>
                </c:pt>
                <c:pt idx="1234">
                  <c:v>2.96594644800037E-4</c:v>
                </c:pt>
                <c:pt idx="1235">
                  <c:v>2.4845458345362298E-4</c:v>
                </c:pt>
                <c:pt idx="1236">
                  <c:v>1.3808753038091099E-4</c:v>
                </c:pt>
                <c:pt idx="1237">
                  <c:v>-6.8644013085463997E-6</c:v>
                </c:pt>
                <c:pt idx="1238">
                  <c:v>-1.5009710110662399E-4</c:v>
                </c:pt>
                <c:pt idx="1239">
                  <c:v>-2.5573705079773301E-4</c:v>
                </c:pt>
                <c:pt idx="1240">
                  <c:v>-2.9732606963906501E-4</c:v>
                </c:pt>
                <c:pt idx="1241">
                  <c:v>-2.64447929862265E-4</c:v>
                </c:pt>
                <c:pt idx="1242">
                  <c:v>-1.6533716553560499E-4</c:v>
                </c:pt>
                <c:pt idx="1243">
                  <c:v>-2.4816682423242601E-5</c:v>
                </c:pt>
                <c:pt idx="1244">
                  <c:v>1.21919292753542E-4</c:v>
                </c:pt>
                <c:pt idx="1245">
                  <c:v>2.3811982472781999E-4</c:v>
                </c:pt>
                <c:pt idx="1246">
                  <c:v>2.94681769410866E-4</c:v>
                </c:pt>
                <c:pt idx="1247">
                  <c:v>2.7743883687198102E-4</c:v>
                </c:pt>
                <c:pt idx="1248">
                  <c:v>1.90709626532917E-4</c:v>
                </c:pt>
                <c:pt idx="1249">
                  <c:v>5.6216007152051397E-5</c:v>
                </c:pt>
                <c:pt idx="1250">
                  <c:v>-9.2357259958835501E-5</c:v>
                </c:pt>
                <c:pt idx="1251">
                  <c:v>-2.1779907837018601E-4</c:v>
                </c:pt>
                <c:pt idx="1252">
                  <c:v>-2.88691766476334E-4</c:v>
                </c:pt>
                <c:pt idx="1253">
                  <c:v>-2.8727981075478399E-4</c:v>
                </c:pt>
                <c:pt idx="1254">
                  <c:v>-2.13916844275137E-4</c:v>
                </c:pt>
                <c:pt idx="1255">
                  <c:v>-8.6977077103023406E-5</c:v>
                </c:pt>
                <c:pt idx="1256">
                  <c:v>6.1746638596156804E-5</c:v>
                </c:pt>
                <c:pt idx="1257">
                  <c:v>1.9500552561059299E-4</c:v>
                </c:pt>
                <c:pt idx="1258">
                  <c:v>2.7942406900940102E-4</c:v>
                </c:pt>
                <c:pt idx="1259">
                  <c:v>2.9385912090372702E-4</c:v>
                </c:pt>
                <c:pt idx="1260">
                  <c:v>2.3469533299807501E-4</c:v>
                </c:pt>
                <c:pt idx="1261">
                  <c:v>1.16750642998911E-4</c:v>
                </c:pt>
                <c:pt idx="1262">
                  <c:v>-3.0434969807737501E-5</c:v>
                </c:pt>
                <c:pt idx="1263">
                  <c:v>-1.6999795562119301E-4</c:v>
                </c:pt>
                <c:pt idx="1264">
                  <c:v>-2.6698389885856699E-4</c:v>
                </c:pt>
                <c:pt idx="1265">
                  <c:v>-2.9710206837894702E-4</c:v>
                </c:pt>
                <c:pt idx="1266">
                  <c:v>-2.5280918178639599E-4</c:v>
                </c:pt>
                <c:pt idx="1267">
                  <c:v>-1.4519866730113801E-4</c:v>
                </c:pt>
                <c:pt idx="1268">
                  <c:v>-1.2222458431716299E-6</c:v>
                </c:pt>
                <c:pt idx="1269">
                  <c:v>1.4306029466847899E-4</c:v>
                </c:pt>
                <c:pt idx="1270">
                  <c:v>2.5151249689877301E-4</c:v>
                </c:pt>
                <c:pt idx="1271">
                  <c:v>2.9697183401051401E-4</c:v>
                </c:pt>
                <c:pt idx="1272">
                  <c:v>2.68052733014812E-4</c:v>
                </c:pt>
                <c:pt idx="1273">
                  <c:v>1.7199816215711901E-4</c:v>
                </c:pt>
                <c:pt idx="1274">
                  <c:v>3.2865584588042699E-5</c:v>
                </c:pt>
                <c:pt idx="1275">
                  <c:v>-1.14498382524394E-4</c:v>
                </c:pt>
                <c:pt idx="1276">
                  <c:v>-2.3318551943719899E-4</c:v>
                </c:pt>
                <c:pt idx="1277">
                  <c:v>-2.9346989642901601E-4</c:v>
                </c:pt>
                <c:pt idx="1278">
                  <c:v>-2.8025291730512101E-4</c:v>
                </c:pt>
                <c:pt idx="1279">
                  <c:v>-1.9684485647927799E-4</c:v>
                </c:pt>
                <c:pt idx="1280">
                  <c:v>-6.4135780211364897E-5</c:v>
                </c:pt>
                <c:pt idx="1281">
                  <c:v>8.4636500079979699E-5</c:v>
                </c:pt>
                <c:pt idx="1282">
                  <c:v>2.1221104387956501E-4</c:v>
                </c:pt>
                <c:pt idx="1283">
                  <c:v>2.8663601527777199E-4</c:v>
                </c:pt>
                <c:pt idx="1284">
                  <c:v>2.8927121848891702E-4</c:v>
                </c:pt>
                <c:pt idx="1285">
                  <c:v>2.1945665052115301E-4</c:v>
                </c:pt>
                <c:pt idx="1286">
                  <c:v>9.4677803020145701E-5</c:v>
                </c:pt>
                <c:pt idx="1287">
                  <c:v>-5.3813687585706797E-5</c:v>
                </c:pt>
                <c:pt idx="1288">
                  <c:v>-1.88827206299838E-4</c:v>
                </c:pt>
                <c:pt idx="1289">
                  <c:v>-2.7654777979723002E-4</c:v>
                </c:pt>
                <c:pt idx="1290">
                  <c:v>-2.9500524626653102E-4</c:v>
                </c:pt>
                <c:pt idx="1291">
                  <c:v>-2.39576818728694E-4</c:v>
                </c:pt>
                <c:pt idx="1292">
                  <c:v>-1.2414489071357299E-4</c:v>
                </c:pt>
                <c:pt idx="1293">
                  <c:v>2.23798953197527E-5</c:v>
                </c:pt>
                <c:pt idx="1294">
                  <c:v>1.6329949773545501E-4</c:v>
                </c:pt>
                <c:pt idx="1295">
                  <c:v>2.6331972790677498E-4</c:v>
                </c:pt>
                <c:pt idx="1296">
                  <c:v>2.9738989870684398E-4</c:v>
                </c:pt>
                <c:pt idx="1297">
                  <c:v>2.5697692450278998E-4</c:v>
                </c:pt>
                <c:pt idx="1298">
                  <c:v>1.52202485387909E-4</c:v>
                </c:pt>
                <c:pt idx="1299">
                  <c:v>9.3079896119555694E-6</c:v>
                </c:pt>
                <c:pt idx="1300">
                  <c:v>-1.3591774990488799E-4</c:v>
                </c:pt>
                <c:pt idx="1301">
                  <c:v>-2.47102045785546E-4</c:v>
                </c:pt>
                <c:pt idx="1302">
                  <c:v>-2.9639810138941099E-4</c:v>
                </c:pt>
                <c:pt idx="1303">
                  <c:v>-2.7145941377996802E-4</c:v>
                </c:pt>
                <c:pt idx="1304">
                  <c:v>-1.7853203197738801E-4</c:v>
                </c:pt>
                <c:pt idx="1305">
                  <c:v>-4.0890195233750902E-5</c:v>
                </c:pt>
                <c:pt idx="1306">
                  <c:v>1.06992844570534E-4</c:v>
                </c:pt>
                <c:pt idx="1307">
                  <c:v>2.2807886271670799E-4</c:v>
                </c:pt>
                <c:pt idx="1308">
                  <c:v>2.9204111479694001E-4</c:v>
                </c:pt>
                <c:pt idx="1309">
                  <c:v>2.8285985798473003E-4</c:v>
                </c:pt>
                <c:pt idx="1310">
                  <c:v>2.02834595005079E-4</c:v>
                </c:pt>
                <c:pt idx="1311">
                  <c:v>7.2008149411931401E-5</c:v>
                </c:pt>
                <c:pt idx="1312">
                  <c:v>-7.6853183907563295E-5</c:v>
                </c:pt>
                <c:pt idx="1313">
                  <c:v>-2.06466160554868E-4</c:v>
                </c:pt>
                <c:pt idx="1314">
                  <c:v>-2.8436840646813499E-4</c:v>
                </c:pt>
                <c:pt idx="1315">
                  <c:v>-2.9104882088793502E-4</c:v>
                </c:pt>
                <c:pt idx="1316">
                  <c:v>-2.2483425258054899E-4</c:v>
                </c:pt>
                <c:pt idx="1317">
                  <c:v>-1.0230855094392201E-4</c:v>
                </c:pt>
                <c:pt idx="1318">
                  <c:v>4.5840961952783198E-5</c:v>
                </c:pt>
                <c:pt idx="1319">
                  <c:v>1.8250932155173101E-4</c:v>
                </c:pt>
                <c:pt idx="1320">
                  <c:v>2.7346708936241602E-4</c:v>
                </c:pt>
                <c:pt idx="1321">
                  <c:v>2.9593332817562401E-4</c:v>
                </c:pt>
                <c:pt idx="1322">
                  <c:v>2.4428122911015999E-4</c:v>
                </c:pt>
                <c:pt idx="1323">
                  <c:v>1.3144738080333001E-4</c:v>
                </c:pt>
                <c:pt idx="1324">
                  <c:v>-1.43082794660432E-5</c:v>
                </c:pt>
                <c:pt idx="1325">
                  <c:v>-1.56480342381025E-4</c:v>
                </c:pt>
                <c:pt idx="1326">
                  <c:v>-2.5946093281311E-4</c:v>
                </c:pt>
                <c:pt idx="1327">
                  <c:v>-2.9745792304337898E-4</c:v>
                </c:pt>
                <c:pt idx="1328">
                  <c:v>-2.6095473115244798E-4</c:v>
                </c:pt>
                <c:pt idx="1329">
                  <c:v>-1.5909380799876199E-4</c:v>
                </c:pt>
                <c:pt idx="1330">
                  <c:v>-1.7386853685453501E-5</c:v>
                </c:pt>
                <c:pt idx="1331">
                  <c:v>1.28674745993586E-4</c:v>
                </c:pt>
                <c:pt idx="1332">
                  <c:v>2.42508957298361E-4</c:v>
                </c:pt>
                <c:pt idx="1333">
                  <c:v>2.9560529583140999E-4</c:v>
                </c:pt>
                <c:pt idx="1334">
                  <c:v>2.7466545422136099E-4</c:v>
                </c:pt>
                <c:pt idx="1335">
                  <c:v>1.84933945700797E-4</c:v>
                </c:pt>
                <c:pt idx="1336">
                  <c:v>4.8884583232559099E-5</c:v>
                </c:pt>
                <c:pt idx="1337">
                  <c:v>-9.9408226364210993E-5</c:v>
                </c:pt>
                <c:pt idx="1338">
                  <c:v>-2.22803628984199E-4</c:v>
                </c:pt>
                <c:pt idx="1339">
                  <c:v>-2.9039648055172602E-4</c:v>
                </c:pt>
                <c:pt idx="1340">
                  <c:v>-2.85257732076096E-4</c:v>
                </c:pt>
                <c:pt idx="1341">
                  <c:v>-2.0867441499150999E-4</c:v>
                </c:pt>
                <c:pt idx="1342">
                  <c:v>-7.98272961502133E-5</c:v>
                </c:pt>
                <c:pt idx="1343">
                  <c:v>6.9013064224498005E-5</c:v>
                </c:pt>
                <c:pt idx="1344">
                  <c:v>2.0056867453821501E-4</c:v>
                </c:pt>
                <c:pt idx="1345">
                  <c:v>2.81890616076111E-4</c:v>
                </c:pt>
                <c:pt idx="1346">
                  <c:v>2.9261130409532002E-4</c:v>
                </c:pt>
                <c:pt idx="1347">
                  <c:v>2.3004567577511001E-4</c:v>
                </c:pt>
                <c:pt idx="1348">
                  <c:v>1.09863680857259E-4</c:v>
                </c:pt>
                <c:pt idx="1349">
                  <c:v>-3.7834354476088399E-5</c:v>
                </c:pt>
                <c:pt idx="1350">
                  <c:v>-1.7605654102360399E-4</c:v>
                </c:pt>
                <c:pt idx="1351">
                  <c:v>-2.7018427469626901E-4</c:v>
                </c:pt>
                <c:pt idx="1352">
                  <c:v>-2.96642680669699E-4</c:v>
                </c:pt>
                <c:pt idx="1353">
                  <c:v>-2.4880508703181199E-4</c:v>
                </c:pt>
                <c:pt idx="1354">
                  <c:v>-1.3865271587210399E-4</c:v>
                </c:pt>
                <c:pt idx="1355">
                  <c:v>6.2260881167760296E-6</c:v>
                </c:pt>
                <c:pt idx="1356">
                  <c:v>1.49545529712962E-4</c:v>
                </c:pt>
                <c:pt idx="1357">
                  <c:v>2.5541036567942302E-4</c:v>
                </c:pt>
                <c:pt idx="1358">
                  <c:v>2.9730609111059401E-4</c:v>
                </c:pt>
                <c:pt idx="1359">
                  <c:v>2.6473966167002801E-4</c:v>
                </c:pt>
                <c:pt idx="1360">
                  <c:v>1.6586754163857399E-4</c:v>
                </c:pt>
                <c:pt idx="1361">
                  <c:v>2.5452866836214499E-5</c:v>
                </c:pt>
                <c:pt idx="1362">
                  <c:v>-1.21336636363398E-4</c:v>
                </c:pt>
                <c:pt idx="1363">
                  <c:v>-2.37736626267952E-4</c:v>
                </c:pt>
                <c:pt idx="1364">
                  <c:v>-2.9459400331274002E-4</c:v>
                </c:pt>
                <c:pt idx="1365">
                  <c:v>-2.7766848469933298E-4</c:v>
                </c:pt>
                <c:pt idx="1366">
                  <c:v>-1.9119917156275499E-4</c:v>
                </c:pt>
                <c:pt idx="1367">
                  <c:v>-5.6842839794736297E-5</c:v>
                </c:pt>
                <c:pt idx="1368">
                  <c:v>9.1750133827251805E-5</c:v>
                </c:pt>
                <c:pt idx="1369">
                  <c:v>2.1736371725569601E-4</c:v>
                </c:pt>
                <c:pt idx="1370">
                  <c:v>2.8853720927084599E-4</c:v>
                </c:pt>
                <c:pt idx="1371">
                  <c:v>2.8744476726921602E-4</c:v>
                </c:pt>
                <c:pt idx="1372">
                  <c:v>2.1436000012713301E-4</c:v>
                </c:pt>
                <c:pt idx="1373">
                  <c:v>8.7587441160311895E-5</c:v>
                </c:pt>
                <c:pt idx="1374">
                  <c:v>-6.1121935798147102E-5</c:v>
                </c:pt>
                <c:pt idx="1375">
                  <c:v>-1.9452294476299801E-4</c:v>
                </c:pt>
                <c:pt idx="1376">
                  <c:v>-2.7920447547921602E-4</c:v>
                </c:pt>
                <c:pt idx="1377">
                  <c:v>-2.9395751325284497E-4</c:v>
                </c:pt>
                <c:pt idx="1378">
                  <c:v>-2.35087068252279E-4</c:v>
                </c:pt>
                <c:pt idx="1379">
                  <c:v>-1.1733760863363501E-4</c:v>
                </c:pt>
                <c:pt idx="1380">
                  <c:v>2.97997829769797E-5</c:v>
                </c:pt>
                <c:pt idx="1381">
                  <c:v>1.6947363407657801E-4</c:v>
                </c:pt>
                <c:pt idx="1382">
                  <c:v>2.6670176218359802E-4</c:v>
                </c:pt>
                <c:pt idx="1383">
                  <c:v>2.9713277945411998E-4</c:v>
                </c:pt>
                <c:pt idx="1384">
                  <c:v>2.5314504883241498E-4</c:v>
                </c:pt>
                <c:pt idx="1385">
                  <c:v>1.4575557033276001E-4</c:v>
                </c:pt>
                <c:pt idx="1386">
                  <c:v>1.8607050413516599E-6</c:v>
                </c:pt>
                <c:pt idx="1387">
                  <c:v>-1.42500185370639E-4</c:v>
                </c:pt>
                <c:pt idx="1388">
                  <c:v>-2.51171020349582E-4</c:v>
                </c:pt>
                <c:pt idx="1389">
                  <c:v>-2.9693451513008399E-4</c:v>
                </c:pt>
                <c:pt idx="1390">
                  <c:v>-2.6832891854825701E-4</c:v>
                </c:pt>
                <c:pt idx="1391">
                  <c:v>-1.72518679724257E-4</c:v>
                </c:pt>
                <c:pt idx="1392">
                  <c:v>-3.3500067335126002E-5</c:v>
                </c:pt>
                <c:pt idx="1393">
                  <c:v>1.13908844737417E-4</c:v>
                </c:pt>
                <c:pt idx="1394">
                  <c:v>2.3278858000630299E-4</c:v>
                </c:pt>
                <c:pt idx="1395">
                  <c:v>2.9336497129710297E-4</c:v>
                </c:pt>
                <c:pt idx="1396">
                  <c:v>2.8046628562238598E-4</c:v>
                </c:pt>
                <c:pt idx="1397">
                  <c:v>1.9732307882702201E-4</c:v>
                </c:pt>
                <c:pt idx="1398">
                  <c:v>6.4759082835918905E-5</c:v>
                </c:pt>
                <c:pt idx="1399">
                  <c:v>-8.4024227187623905E-5</c:v>
                </c:pt>
                <c:pt idx="1400">
                  <c:v>-2.1176314826356301E-4</c:v>
                </c:pt>
                <c:pt idx="1401">
                  <c:v>-2.86464675173695E-4</c:v>
                </c:pt>
                <c:pt idx="1402">
                  <c:v>-2.89419347088746E-4</c:v>
                </c:pt>
                <c:pt idx="1403">
                  <c:v>-2.1988714809814E-4</c:v>
                </c:pt>
                <c:pt idx="1404">
                  <c:v>-9.5282848785519897E-5</c:v>
                </c:pt>
                <c:pt idx="1405">
                  <c:v>5.31856310973147E-5</c:v>
                </c:pt>
                <c:pt idx="1406">
                  <c:v>1.8833343973212501E-4</c:v>
                </c:pt>
                <c:pt idx="1407">
                  <c:v>2.7631197005018499E-4</c:v>
                </c:pt>
                <c:pt idx="1408">
                  <c:v>2.9508645335415902E-4</c:v>
                </c:pt>
                <c:pt idx="1409">
                  <c:v>2.3995470383212701E-4</c:v>
                </c:pt>
                <c:pt idx="1410">
                  <c:v>1.2472481016442599E-4</c:v>
                </c:pt>
                <c:pt idx="1411">
                  <c:v>-2.1743185945503801E-5</c:v>
                </c:pt>
                <c:pt idx="1412">
                  <c:v>-1.6276546625045E-4</c:v>
                </c:pt>
                <c:pt idx="1413">
                  <c:v>-2.6302212580932402E-4</c:v>
                </c:pt>
                <c:pt idx="1414">
                  <c:v>-2.9740326228844298E-4</c:v>
                </c:pt>
                <c:pt idx="1415">
                  <c:v>-2.57297906771526E-4</c:v>
                </c:pt>
                <c:pt idx="1416">
                  <c:v>-1.5275069434334801E-4</c:v>
                </c:pt>
                <c:pt idx="1417">
                  <c:v>-9.9461229203657104E-6</c:v>
                </c:pt>
                <c:pt idx="1418">
                  <c:v>1.35349516689289E-4</c:v>
                </c:pt>
                <c:pt idx="1419">
                  <c:v>2.4674603019666797E-4</c:v>
                </c:pt>
                <c:pt idx="1420">
                  <c:v>2.9634346974004901E-4</c:v>
                </c:pt>
                <c:pt idx="1421">
                  <c:v>2.7171984890561498E-4</c:v>
                </c:pt>
                <c:pt idx="1422">
                  <c:v>1.7904230628520301E-4</c:v>
                </c:pt>
                <c:pt idx="1423">
                  <c:v>4.1522507357829902E-5</c:v>
                </c:pt>
                <c:pt idx="1424">
                  <c:v>-1.06396861124246E-4</c:v>
                </c:pt>
                <c:pt idx="1425">
                  <c:v>-2.2766847569954699E-4</c:v>
                </c:pt>
                <c:pt idx="1426">
                  <c:v>-2.9191910818321002E-4</c:v>
                </c:pt>
                <c:pt idx="1427">
                  <c:v>-2.8305678908771402E-4</c:v>
                </c:pt>
                <c:pt idx="1428">
                  <c:v>-2.0330114120836301E-4</c:v>
                </c:pt>
                <c:pt idx="1429">
                  <c:v>-7.2627461324659606E-5</c:v>
                </c:pt>
                <c:pt idx="1430">
                  <c:v>7.6236216795865405E-5</c:v>
                </c:pt>
                <c:pt idx="1431">
                  <c:v>2.0600606148471199E-4</c:v>
                </c:pt>
                <c:pt idx="1432">
                  <c:v>2.84180410105887E-4</c:v>
                </c:pt>
                <c:pt idx="1433">
                  <c:v>2.9118001208876699E-4</c:v>
                </c:pt>
                <c:pt idx="1434">
                  <c:v>2.2525177369436001E-4</c:v>
                </c:pt>
                <c:pt idx="1435">
                  <c:v>1.0290783121764601E-4</c:v>
                </c:pt>
                <c:pt idx="1436">
                  <c:v>-4.5210015981365702E-5</c:v>
                </c:pt>
                <c:pt idx="1437">
                  <c:v>-1.8200473421526599E-4</c:v>
                </c:pt>
                <c:pt idx="1438">
                  <c:v>-2.7321523768955401E-4</c:v>
                </c:pt>
                <c:pt idx="1439">
                  <c:v>-2.9599728998020699E-4</c:v>
                </c:pt>
                <c:pt idx="1440">
                  <c:v>-2.4464498476144098E-4</c:v>
                </c:pt>
                <c:pt idx="1441">
                  <c:v>-1.32019825441869E-4</c:v>
                </c:pt>
                <c:pt idx="1442">
                  <c:v>1.36705181511577E-5</c:v>
                </c:pt>
                <c:pt idx="1443">
                  <c:v>1.5593699566748899E-4</c:v>
                </c:pt>
                <c:pt idx="1444">
                  <c:v>2.5914808525600701E-4</c:v>
                </c:pt>
                <c:pt idx="1445">
                  <c:v>2.9745392925415202E-4</c:v>
                </c:pt>
                <c:pt idx="1446">
                  <c:v>2.6126059140038301E-4</c:v>
                </c:pt>
                <c:pt idx="1447">
                  <c:v>1.59632917687345E-4</c:v>
                </c:pt>
                <c:pt idx="1448">
                  <c:v>1.80241894487852E-5</c:v>
                </c:pt>
                <c:pt idx="1449">
                  <c:v>-1.28098808851176E-4</c:v>
                </c:pt>
                <c:pt idx="1450">
                  <c:v>-2.42138665807044E-4</c:v>
                </c:pt>
                <c:pt idx="1451">
                  <c:v>-2.9553339179230802E-4</c:v>
                </c:pt>
                <c:pt idx="1452">
                  <c:v>-2.7490994644712699E-4</c:v>
                </c:pt>
                <c:pt idx="1453">
                  <c:v>-1.85433599596768E-4</c:v>
                </c:pt>
                <c:pt idx="1454">
                  <c:v>-4.9514257380862602E-5</c:v>
                </c:pt>
                <c:pt idx="1455">
                  <c:v>9.8806237760233406E-5</c:v>
                </c:pt>
                <c:pt idx="1456">
                  <c:v>2.2238009770487901E-4</c:v>
                </c:pt>
                <c:pt idx="1457">
                  <c:v>2.9025748263336701E-4</c:v>
                </c:pt>
                <c:pt idx="1458">
                  <c:v>2.8543808040963099E-4</c:v>
                </c:pt>
                <c:pt idx="1459">
                  <c:v>2.0912894021800699E-4</c:v>
                </c:pt>
                <c:pt idx="1460">
                  <c:v>8.0442159607024496E-5</c:v>
                </c:pt>
                <c:pt idx="1461">
                  <c:v>-6.8391858904466406E-5</c:v>
                </c:pt>
                <c:pt idx="1462">
                  <c:v>-2.0009671208104301E-4</c:v>
                </c:pt>
                <c:pt idx="1463">
                  <c:v>-2.8168610240703903E-4</c:v>
                </c:pt>
                <c:pt idx="1464">
                  <c:v>-2.9272546093147899E-4</c:v>
                </c:pt>
                <c:pt idx="1465">
                  <c:v>-2.3044991182870599E-4</c:v>
                </c:pt>
                <c:pt idx="1466">
                  <c:v>-1.1045675270096999E-4</c:v>
                </c:pt>
                <c:pt idx="1467">
                  <c:v>3.7200985364670199E-5</c:v>
                </c:pt>
                <c:pt idx="1468">
                  <c:v>1.7554150586757001E-4</c:v>
                </c:pt>
                <c:pt idx="1469">
                  <c:v>2.6991656724549399E-4</c:v>
                </c:pt>
                <c:pt idx="1470">
                  <c:v>2.9668934991596599E-4</c:v>
                </c:pt>
                <c:pt idx="1471">
                  <c:v>2.4915444437287798E-4</c:v>
                </c:pt>
                <c:pt idx="1472">
                  <c:v>1.3921726259464399E-4</c:v>
                </c:pt>
                <c:pt idx="1473">
                  <c:v>-5.5877462416157297E-6</c:v>
                </c:pt>
                <c:pt idx="1474">
                  <c:v>-1.48993269367802E-4</c:v>
                </c:pt>
                <c:pt idx="1475">
                  <c:v>-2.55082503893682E-4</c:v>
                </c:pt>
                <c:pt idx="1476">
                  <c:v>-2.97284742902418E-4</c:v>
                </c:pt>
                <c:pt idx="1477">
                  <c:v>-2.65030173830589E-4</c:v>
                </c:pt>
                <c:pt idx="1478">
                  <c:v>-1.6639715359505401E-4</c:v>
                </c:pt>
                <c:pt idx="1479">
                  <c:v>-2.60889339886383E-5</c:v>
                </c:pt>
                <c:pt idx="1480">
                  <c:v>1.20753420979228E-4</c:v>
                </c:pt>
                <c:pt idx="1481">
                  <c:v>2.3735233256300901E-4</c:v>
                </c:pt>
                <c:pt idx="1482">
                  <c:v>2.9450488002940998E-4</c:v>
                </c:pt>
                <c:pt idx="1483">
                  <c:v>2.7789685331680803E-4</c:v>
                </c:pt>
                <c:pt idx="1484">
                  <c:v>1.9168783574409099E-4</c:v>
                </c:pt>
                <c:pt idx="1485">
                  <c:v>5.74694105642666E-5</c:v>
                </c:pt>
                <c:pt idx="1486">
                  <c:v>-9.1142585005719705E-5</c:v>
                </c:pt>
                <c:pt idx="1487">
                  <c:v>-2.16927354753474E-4</c:v>
                </c:pt>
                <c:pt idx="1488">
                  <c:v>-2.8838132278361103E-4</c:v>
                </c:pt>
                <c:pt idx="1489">
                  <c:v>-2.8760839953474699E-4</c:v>
                </c:pt>
                <c:pt idx="1490">
                  <c:v>-2.14802168429426E-4</c:v>
                </c:pt>
                <c:pt idx="1491">
                  <c:v>-8.8197401705044902E-5</c:v>
                </c:pt>
                <c:pt idx="1492">
                  <c:v>6.0496951413323299E-5</c:v>
                </c:pt>
                <c:pt idx="1493">
                  <c:v>1.9403946775438399E-4</c:v>
                </c:pt>
                <c:pt idx="1494">
                  <c:v>2.7898359566289299E-4</c:v>
                </c:pt>
                <c:pt idx="1495">
                  <c:v>2.9405455134904999E-4</c:v>
                </c:pt>
                <c:pt idx="1496">
                  <c:v>2.3547772046783599E-4</c:v>
                </c:pt>
                <c:pt idx="1497">
                  <c:v>1.1792403369772901E-4</c:v>
                </c:pt>
                <c:pt idx="1498">
                  <c:v>-2.9164458859569299E-5</c:v>
                </c:pt>
                <c:pt idx="1499">
                  <c:v>-1.6894853177232101E-4</c:v>
                </c:pt>
                <c:pt idx="1500">
                  <c:v>-2.6641839682209399E-4</c:v>
                </c:pt>
                <c:pt idx="1501">
                  <c:v>-2.9716212164802798E-4</c:v>
                </c:pt>
                <c:pt idx="1502">
                  <c:v>-2.53479749647246E-4</c:v>
                </c:pt>
                <c:pt idx="1503">
                  <c:v>-1.4631180187310599E-4</c:v>
                </c:pt>
                <c:pt idx="1504">
                  <c:v>-2.49915566732283E-6</c:v>
                </c:pt>
                <c:pt idx="1505">
                  <c:v>1.41939419578977E-4</c:v>
                </c:pt>
                <c:pt idx="1506">
                  <c:v>2.5082838666349E-4</c:v>
                </c:pt>
                <c:pt idx="1507">
                  <c:v>2.9689582828178797E-4</c:v>
                </c:pt>
                <c:pt idx="1508">
                  <c:v>2.6860386789890798E-4</c:v>
                </c:pt>
                <c:pt idx="1509">
                  <c:v>1.73038402503323E-4</c:v>
                </c:pt>
                <c:pt idx="1510">
                  <c:v>3.4134395748464803E-5</c:v>
                </c:pt>
                <c:pt idx="1511">
                  <c:v>-1.13318782176015E-4</c:v>
                </c:pt>
                <c:pt idx="1512">
                  <c:v>-2.3239056812582299E-4</c:v>
                </c:pt>
                <c:pt idx="1513">
                  <c:v>-2.9325869464209701E-4</c:v>
                </c:pt>
                <c:pt idx="1514">
                  <c:v>-2.8067836184039399E-4</c:v>
                </c:pt>
                <c:pt idx="1515">
                  <c:v>-1.9780039211361801E-4</c:v>
                </c:pt>
                <c:pt idx="1516">
                  <c:v>-6.5382087117438404E-5</c:v>
                </c:pt>
                <c:pt idx="1517">
                  <c:v>8.3411567198325801E-5</c:v>
                </c:pt>
                <c:pt idx="1518">
                  <c:v>2.1131427706147301E-4</c:v>
                </c:pt>
                <c:pt idx="1519">
                  <c:v>2.8629201533597002E-4</c:v>
                </c:pt>
                <c:pt idx="1520">
                  <c:v>2.8956614234285002E-4</c:v>
                </c:pt>
                <c:pt idx="1521">
                  <c:v>2.2031663266202899E-4</c:v>
                </c:pt>
                <c:pt idx="1522">
                  <c:v>9.5887455585840604E-5</c:v>
                </c:pt>
                <c:pt idx="1523">
                  <c:v>-5.2557329584411397E-5</c:v>
                </c:pt>
                <c:pt idx="1524">
                  <c:v>-1.87838805518245E-4</c:v>
                </c:pt>
                <c:pt idx="1525">
                  <c:v>-2.7607488734268301E-4</c:v>
                </c:pt>
                <c:pt idx="1526">
                  <c:v>-2.9516630098788303E-4</c:v>
                </c:pt>
                <c:pt idx="1527">
                  <c:v>-2.4033148347187201E-4</c:v>
                </c:pt>
                <c:pt idx="1528">
                  <c:v>-1.25304155012047E-4</c:v>
                </c:pt>
                <c:pt idx="1529">
                  <c:v>2.1106376401088701E-5</c:v>
                </c:pt>
                <c:pt idx="1530">
                  <c:v>1.6223068491011801E-4</c:v>
                </c:pt>
                <c:pt idx="1531">
                  <c:v>2.6272331197730502E-4</c:v>
                </c:pt>
                <c:pt idx="1532">
                  <c:v>2.9741525574267198E-4</c:v>
                </c:pt>
                <c:pt idx="1533">
                  <c:v>2.5761770367698899E-4</c:v>
                </c:pt>
                <c:pt idx="1534">
                  <c:v>1.5329819958119601E-4</c:v>
                </c:pt>
                <c:pt idx="1535">
                  <c:v>1.05842104073041E-5</c:v>
                </c:pt>
                <c:pt idx="1536">
                  <c:v>-1.3478065992277201E-4</c:v>
                </c:pt>
                <c:pt idx="1537">
                  <c:v>-2.46388877856677E-4</c:v>
                </c:pt>
                <c:pt idx="1538">
                  <c:v>-2.9628747284574802E-4</c:v>
                </c:pt>
                <c:pt idx="1539">
                  <c:v>-2.7197903222656001E-4</c:v>
                </c:pt>
                <c:pt idx="1540">
                  <c:v>-1.79551755750807E-4</c:v>
                </c:pt>
                <c:pt idx="1541">
                  <c:v>-4.2154628189038402E-5</c:v>
                </c:pt>
                <c:pt idx="1542">
                  <c:v>1.0580038751100301E-4</c:v>
                </c:pt>
                <c:pt idx="1543">
                  <c:v>2.2725703982096E-4</c:v>
                </c:pt>
                <c:pt idx="1544">
                  <c:v>2.9179575670743398E-4</c:v>
                </c:pt>
                <c:pt idx="1545">
                  <c:v>2.8325241615707398E-4</c:v>
                </c:pt>
                <c:pt idx="1546">
                  <c:v>2.03766750809755E-4</c:v>
                </c:pt>
                <c:pt idx="1547">
                  <c:v>7.32464386449836E-5</c:v>
                </c:pt>
                <c:pt idx="1548">
                  <c:v>-7.5618898466341494E-5</c:v>
                </c:pt>
                <c:pt idx="1549">
                  <c:v>-2.0554501335118199E-4</c:v>
                </c:pt>
                <c:pt idx="1550">
                  <c:v>-2.8399110453352901E-4</c:v>
                </c:pt>
                <c:pt idx="1551">
                  <c:v>-2.9130986183254398E-4</c:v>
                </c:pt>
                <c:pt idx="1552">
                  <c:v>-2.25668257080415E-4</c:v>
                </c:pt>
                <c:pt idx="1553">
                  <c:v>-1.0350663739826401E-4</c:v>
                </c:pt>
                <c:pt idx="1554">
                  <c:v>4.4578861728842599E-5</c:v>
                </c:pt>
                <c:pt idx="1555">
                  <c:v>1.8149930838878001E-4</c:v>
                </c:pt>
                <c:pt idx="1556">
                  <c:v>2.7296212732278097E-4</c:v>
                </c:pt>
                <c:pt idx="1557">
                  <c:v>2.9605988813469002E-4</c:v>
                </c:pt>
                <c:pt idx="1558">
                  <c:v>2.45007613341058E-4</c:v>
                </c:pt>
                <c:pt idx="1559">
                  <c:v>1.3259166186926999E-4</c:v>
                </c:pt>
                <c:pt idx="1560">
                  <c:v>-1.3032693856629801E-5</c:v>
                </c:pt>
                <c:pt idx="1561">
                  <c:v>-1.5539293055717401E-4</c:v>
                </c:pt>
                <c:pt idx="1562">
                  <c:v>-2.5883404381191801E-4</c:v>
                </c:pt>
                <c:pt idx="1563">
                  <c:v>-2.9744856510413299E-4</c:v>
                </c:pt>
                <c:pt idx="1564">
                  <c:v>-2.6156524802908301E-4</c:v>
                </c:pt>
                <c:pt idx="1565">
                  <c:v>-1.6017129195215301E-4</c:v>
                </c:pt>
                <c:pt idx="1566">
                  <c:v>-1.8661442175249499E-5</c:v>
                </c:pt>
                <c:pt idx="1567">
                  <c:v>1.2752228156162799E-4</c:v>
                </c:pt>
                <c:pt idx="1568">
                  <c:v>2.4176725879059501E-4</c:v>
                </c:pt>
                <c:pt idx="1569">
                  <c:v>2.9546012624027002E-4</c:v>
                </c:pt>
                <c:pt idx="1570">
                  <c:v>2.7515317217151401E-4</c:v>
                </c:pt>
                <c:pt idx="1571">
                  <c:v>1.8593239920604499E-4</c:v>
                </c:pt>
                <c:pt idx="1572">
                  <c:v>5.0143703418557103E-5</c:v>
                </c:pt>
                <c:pt idx="1573">
                  <c:v>-9.8203793959060994E-5</c:v>
                </c:pt>
                <c:pt idx="1574">
                  <c:v>-2.2195554192752301E-4</c:v>
                </c:pt>
                <c:pt idx="1575">
                  <c:v>-2.9011714750801801E-4</c:v>
                </c:pt>
                <c:pt idx="1576">
                  <c:v>-2.8561711373901002E-4</c:v>
                </c:pt>
                <c:pt idx="1577">
                  <c:v>-2.09582501994127E-4</c:v>
                </c:pt>
                <c:pt idx="1578">
                  <c:v>-8.1056652469364905E-5</c:v>
                </c:pt>
                <c:pt idx="1579">
                  <c:v>6.7770338505316195E-5</c:v>
                </c:pt>
                <c:pt idx="1580">
                  <c:v>1.9962382778468301E-4</c:v>
                </c:pt>
                <c:pt idx="1581">
                  <c:v>2.8148029101905398E-4</c:v>
                </c:pt>
                <c:pt idx="1582">
                  <c:v>2.9283826919075E-4</c:v>
                </c:pt>
                <c:pt idx="1583">
                  <c:v>2.30853086206888E-4</c:v>
                </c:pt>
                <c:pt idx="1584">
                  <c:v>1.11049315673934E-4</c:v>
                </c:pt>
                <c:pt idx="1585">
                  <c:v>-3.6567444869495799E-5</c:v>
                </c:pt>
                <c:pt idx="1586">
                  <c:v>-1.75025661997402E-4</c:v>
                </c:pt>
                <c:pt idx="1587">
                  <c:v>-2.6964761629768002E-4</c:v>
                </c:pt>
                <c:pt idx="1588">
                  <c:v>-2.9673465232383503E-4</c:v>
                </c:pt>
                <c:pt idx="1589">
                  <c:v>-2.49502653867345E-4</c:v>
                </c:pt>
                <c:pt idx="1590">
                  <c:v>-1.3978116794768401E-4</c:v>
                </c:pt>
                <c:pt idx="1591">
                  <c:v>4.9493786238860097E-6</c:v>
                </c:pt>
                <c:pt idx="1592">
                  <c:v>1.48440322615388E-4</c:v>
                </c:pt>
                <c:pt idx="1593">
                  <c:v>2.5475346695095802E-4</c:v>
                </c:pt>
                <c:pt idx="1594">
                  <c:v>2.9726202511288699E-4</c:v>
                </c:pt>
                <c:pt idx="1595">
                  <c:v>2.6531946500556999E-4</c:v>
                </c:pt>
                <c:pt idx="1596">
                  <c:v>1.6692599896514E-4</c:v>
                </c:pt>
                <c:pt idx="1597">
                  <c:v>2.6724880950173101E-5</c:v>
                </c:pt>
                <c:pt idx="1598">
                  <c:v>-1.2016964928788999E-4</c:v>
                </c:pt>
                <c:pt idx="1599">
                  <c:v>-2.36966945383418E-4</c:v>
                </c:pt>
                <c:pt idx="1600">
                  <c:v>-2.9441439997146502E-4</c:v>
                </c:pt>
                <c:pt idx="1601">
                  <c:v>-2.78123941672318E-4</c:v>
                </c:pt>
                <c:pt idx="1602">
                  <c:v>-1.92175616825665E-4</c:v>
                </c:pt>
                <c:pt idx="1603">
                  <c:v>-5.8095716574049797E-5</c:v>
                </c:pt>
                <c:pt idx="1604">
                  <c:v>9.0534616293197706E-5</c:v>
                </c:pt>
                <c:pt idx="1605">
                  <c:v>2.1648999287382799E-4</c:v>
                </c:pt>
                <c:pt idx="1606">
                  <c:v>2.88224107732796E-4</c:v>
                </c:pt>
                <c:pt idx="1607">
                  <c:v>2.87770706797529E-4</c:v>
                </c:pt>
                <c:pt idx="1608">
                  <c:v>2.15243347144961E-4</c:v>
                </c:pt>
                <c:pt idx="1609">
                  <c:v>8.8806955927153396E-5</c:v>
                </c:pt>
                <c:pt idx="1610">
                  <c:v>-5.9871688320968402E-5</c:v>
                </c:pt>
                <c:pt idx="1611">
                  <c:v>-1.93555096812114E-4</c:v>
                </c:pt>
                <c:pt idx="1612">
                  <c:v>-2.7876143057801799E-4</c:v>
                </c:pt>
                <c:pt idx="1613">
                  <c:v>-2.9415023474528898E-4</c:v>
                </c:pt>
                <c:pt idx="1614">
                  <c:v>-2.3586728784502501E-4</c:v>
                </c:pt>
                <c:pt idx="1615">
                  <c:v>-1.1850991548955E-4</c:v>
                </c:pt>
                <c:pt idx="1616">
                  <c:v>2.8529000382424799E-5</c:v>
                </c:pt>
                <c:pt idx="1617">
                  <c:v>1.6842265112755099E-4</c:v>
                </c:pt>
                <c:pt idx="1618">
                  <c:v>2.6613380407950903E-4</c:v>
                </c:pt>
                <c:pt idx="1619">
                  <c:v>2.9719009482549399E-4</c:v>
                </c:pt>
                <c:pt idx="1620">
                  <c:v>2.53813282688933E-4</c:v>
                </c:pt>
                <c:pt idx="1621">
                  <c:v>1.46867359359634E-4</c:v>
                </c:pt>
                <c:pt idx="1622">
                  <c:v>3.1375947797631801E-6</c:v>
                </c:pt>
                <c:pt idx="1623">
                  <c:v>-1.41377999876924E-4</c:v>
                </c:pt>
                <c:pt idx="1624">
                  <c:v>-2.5048459741899799E-4</c:v>
                </c:pt>
                <c:pt idx="1625">
                  <c:v>-2.9685577364385401E-4</c:v>
                </c:pt>
                <c:pt idx="1626">
                  <c:v>-2.6887757980008402E-4</c:v>
                </c:pt>
                <c:pt idx="1627">
                  <c:v>-1.7355732809997399E-4</c:v>
                </c:pt>
                <c:pt idx="1628">
                  <c:v>-3.47685669057281E-5</c:v>
                </c:pt>
                <c:pt idx="1629">
                  <c:v>1.12728197558587E-4</c:v>
                </c:pt>
                <c:pt idx="1630">
                  <c:v>2.3199148562938699E-4</c:v>
                </c:pt>
                <c:pt idx="1631">
                  <c:v>2.93151066953614E-4</c:v>
                </c:pt>
                <c:pt idx="1632">
                  <c:v>2.8088914498211701E-4</c:v>
                </c:pt>
                <c:pt idx="1633">
                  <c:v>1.98276794140099E-4</c:v>
                </c:pt>
                <c:pt idx="1634">
                  <c:v>6.6004790185761903E-5</c:v>
                </c:pt>
                <c:pt idx="1635">
                  <c:v>-8.2798522934590503E-5</c:v>
                </c:pt>
                <c:pt idx="1636">
                  <c:v>-2.1086443234122901E-4</c:v>
                </c:pt>
                <c:pt idx="1637">
                  <c:v>-2.8611803656003698E-4</c:v>
                </c:pt>
                <c:pt idx="1638">
                  <c:v>-2.89711603574946E-4</c:v>
                </c:pt>
                <c:pt idx="1639">
                  <c:v>-2.207451022342E-4</c:v>
                </c:pt>
                <c:pt idx="1640">
                  <c:v>-9.6491620635703103E-5</c:v>
                </c:pt>
                <c:pt idx="1641">
                  <c:v>5.1928785941562402E-5</c:v>
                </c:pt>
                <c:pt idx="1642">
                  <c:v>1.8734330593696299E-4</c:v>
                </c:pt>
                <c:pt idx="1643">
                  <c:v>2.7583653276695599E-4</c:v>
                </c:pt>
                <c:pt idx="1644">
                  <c:v>2.9524478879984701E-4</c:v>
                </c:pt>
                <c:pt idx="1645">
                  <c:v>2.4070715591211701E-4</c:v>
                </c:pt>
                <c:pt idx="1646">
                  <c:v>1.2588292258741099E-4</c:v>
                </c:pt>
                <c:pt idx="1647">
                  <c:v>-2.0469469620268901E-5</c:v>
                </c:pt>
                <c:pt idx="1648">
                  <c:v>-1.6169515617818199E-4</c:v>
                </c:pt>
                <c:pt idx="1649">
                  <c:v>-2.62423287787344E-4</c:v>
                </c:pt>
                <c:pt idx="1650">
                  <c:v>-2.9742587901427801E-4</c:v>
                </c:pt>
                <c:pt idx="1651">
                  <c:v>-2.5793631374588599E-4</c:v>
                </c:pt>
                <c:pt idx="1652">
                  <c:v>-1.53844998579115E-4</c:v>
                </c:pt>
                <c:pt idx="1653">
                  <c:v>-1.12222491331218E-5</c:v>
                </c:pt>
                <c:pt idx="1654">
                  <c:v>1.34211182226041E-4</c:v>
                </c:pt>
                <c:pt idx="1655">
                  <c:v>2.4603059041096301E-4</c:v>
                </c:pt>
                <c:pt idx="1656">
                  <c:v>2.9623011096448302E-4</c:v>
                </c:pt>
                <c:pt idx="1657">
                  <c:v>2.7223696254875498E-4</c:v>
                </c:pt>
                <c:pt idx="1658">
                  <c:v>1.80060378027184E-4</c:v>
                </c:pt>
                <c:pt idx="1659">
                  <c:v>4.27865548152156E-5</c:v>
                </c:pt>
                <c:pt idx="1660">
                  <c:v>-1.0520342647873999E-4</c:v>
                </c:pt>
                <c:pt idx="1661">
                  <c:v>-2.26844556976419E-4</c:v>
                </c:pt>
                <c:pt idx="1662">
                  <c:v>-2.9167106093788703E-4</c:v>
                </c:pt>
                <c:pt idx="1663">
                  <c:v>-2.8344673829156202E-4</c:v>
                </c:pt>
                <c:pt idx="1664">
                  <c:v>-2.04231421664208E-4</c:v>
                </c:pt>
                <c:pt idx="1665">
                  <c:v>-7.3865078521294405E-5</c:v>
                </c:pt>
                <c:pt idx="1666">
                  <c:v>7.5001231762957495E-5</c:v>
                </c:pt>
                <c:pt idx="1667">
                  <c:v>2.05083018278313E-4</c:v>
                </c:pt>
                <c:pt idx="1668">
                  <c:v>2.83800490623185E-4</c:v>
                </c:pt>
                <c:pt idx="1669">
                  <c:v>2.9143836952105301E-4</c:v>
                </c:pt>
                <c:pt idx="1670">
                  <c:v>2.26083700819986E-4</c:v>
                </c:pt>
                <c:pt idx="1671">
                  <c:v>1.04104966727096E-4</c:v>
                </c:pt>
                <c:pt idx="1672">
                  <c:v>-4.3947502102921399E-5</c:v>
                </c:pt>
                <c:pt idx="1673">
                  <c:v>-1.8099304640075201E-4</c:v>
                </c:pt>
                <c:pt idx="1674">
                  <c:v>-2.7270775942817097E-4</c:v>
                </c:pt>
                <c:pt idx="1675">
                  <c:v>-2.9612112235068502E-4</c:v>
                </c:pt>
                <c:pt idx="1676">
                  <c:v>-2.4536911317839298E-4</c:v>
                </c:pt>
                <c:pt idx="1677">
                  <c:v>-1.3316288745110301E-4</c:v>
                </c:pt>
                <c:pt idx="1678">
                  <c:v>1.2394809520895799E-5</c:v>
                </c:pt>
                <c:pt idx="1679">
                  <c:v>1.5484814955657E-4</c:v>
                </c:pt>
                <c:pt idx="1680">
                  <c:v>2.5851880992762199E-4</c:v>
                </c:pt>
                <c:pt idx="1681">
                  <c:v>2.9744183061803498E-4</c:v>
                </c:pt>
                <c:pt idx="1682">
                  <c:v>2.6186869963500499E-4</c:v>
                </c:pt>
                <c:pt idx="1683">
                  <c:v>1.60708928312914E-4</c:v>
                </c:pt>
                <c:pt idx="1684">
                  <c:v>1.9298608929043101E-5</c:v>
                </c:pt>
                <c:pt idx="1685">
                  <c:v>-1.2694516678098499E-4</c:v>
                </c:pt>
                <c:pt idx="1686">
                  <c:v>-2.4139473796007399E-4</c:v>
                </c:pt>
                <c:pt idx="1687">
                  <c:v>-2.9538549951282699E-4</c:v>
                </c:pt>
                <c:pt idx="1688">
                  <c:v>-2.75395130273988E-4</c:v>
                </c:pt>
                <c:pt idx="1689">
                  <c:v>-1.8643034223067201E-4</c:v>
                </c:pt>
                <c:pt idx="1690">
                  <c:v>-5.0772918445805101E-5</c:v>
                </c:pt>
                <c:pt idx="1691">
                  <c:v>9.7600897736133195E-5</c:v>
                </c:pt>
                <c:pt idx="1692">
                  <c:v>2.2152996360804401E-4</c:v>
                </c:pt>
                <c:pt idx="1693">
                  <c:v>2.8997547582219901E-4</c:v>
                </c:pt>
                <c:pt idx="1694">
                  <c:v>2.8579483123942898E-4</c:v>
                </c:pt>
                <c:pt idx="1695">
                  <c:v>2.1003509823032699E-4</c:v>
                </c:pt>
                <c:pt idx="1696">
                  <c:v>8.1670771906285495E-5</c:v>
                </c:pt>
                <c:pt idx="1697">
                  <c:v>-6.7148505890372102E-5</c:v>
                </c:pt>
                <c:pt idx="1698">
                  <c:v>-1.9915002382769699E-4</c:v>
                </c:pt>
                <c:pt idx="1699">
                  <c:v>-2.8127318286032098E-4</c:v>
                </c:pt>
                <c:pt idx="1700">
                  <c:v>-2.9294972835342898E-4</c:v>
                </c:pt>
                <c:pt idx="1701">
                  <c:v>-2.31255197052244E-4</c:v>
                </c:pt>
                <c:pt idx="1702">
                  <c:v>-1.1164136704623399E-4</c:v>
                </c:pt>
                <c:pt idx="1703">
                  <c:v>3.5933735909265698E-5</c:v>
                </c:pt>
                <c:pt idx="1704">
                  <c:v>1.7450901178957601E-4</c:v>
                </c:pt>
                <c:pt idx="1705">
                  <c:v>2.6937742309187301E-4</c:v>
                </c:pt>
                <c:pt idx="1706">
                  <c:v>2.9677858768459802E-4</c:v>
                </c:pt>
                <c:pt idx="1707">
                  <c:v>2.4984971391102102E-4</c:v>
                </c:pt>
                <c:pt idx="1708">
                  <c:v>1.4034442933332899E-4</c:v>
                </c:pt>
                <c:pt idx="1709">
                  <c:v>-4.3109882045264597E-6</c:v>
                </c:pt>
                <c:pt idx="1710">
                  <c:v>-1.4788669200312899E-4</c:v>
                </c:pt>
                <c:pt idx="1711">
                  <c:v>-2.5442325636711502E-4</c:v>
                </c:pt>
                <c:pt idx="1712">
                  <c:v>-2.9723793784666198E-4</c:v>
                </c:pt>
                <c:pt idx="1713">
                  <c:v>-2.6560753386221399E-4</c:v>
                </c:pt>
                <c:pt idx="1714">
                  <c:v>-1.67454075312458E-4</c:v>
                </c:pt>
                <c:pt idx="1715">
                  <c:v>-2.7360704791031501E-5</c:v>
                </c:pt>
                <c:pt idx="1716">
                  <c:v>1.19585323978799E-4</c:v>
                </c:pt>
                <c:pt idx="1717">
                  <c:v>2.36580466504648E-4</c:v>
                </c:pt>
                <c:pt idx="1718">
                  <c:v>2.9432256355574397E-4</c:v>
                </c:pt>
                <c:pt idx="1719">
                  <c:v>2.7834974871967502E-4</c:v>
                </c:pt>
                <c:pt idx="1720">
                  <c:v>1.9266251256028501E-4</c:v>
                </c:pt>
                <c:pt idx="1721">
                  <c:v>5.8721754938714802E-5</c:v>
                </c:pt>
                <c:pt idx="1722">
                  <c:v>-8.9926230490577693E-5</c:v>
                </c:pt>
                <c:pt idx="1723">
                  <c:v>-2.1605163363167101E-4</c:v>
                </c:pt>
                <c:pt idx="1724">
                  <c:v>-2.8806556484268299E-4</c:v>
                </c:pt>
                <c:pt idx="1725">
                  <c:v>-2.87931688309818E-4</c:v>
                </c:pt>
                <c:pt idx="1726">
                  <c:v>-2.15683534241243E-4</c:v>
                </c:pt>
                <c:pt idx="1727">
                  <c:v>-8.9416101018440804E-5</c:v>
                </c:pt>
                <c:pt idx="1728">
                  <c:v>5.9246149401649901E-5</c:v>
                </c:pt>
                <c:pt idx="1729">
                  <c:v>1.93069834167669E-4</c:v>
                </c:pt>
                <c:pt idx="1730">
                  <c:v>2.7853798124809898E-4</c:v>
                </c:pt>
                <c:pt idx="1731">
                  <c:v>2.9424456300075299E-4</c:v>
                </c:pt>
                <c:pt idx="1732">
                  <c:v>2.36255768589122E-4</c:v>
                </c:pt>
                <c:pt idx="1733">
                  <c:v>1.1909525130995999E-4</c:v>
                </c:pt>
                <c:pt idx="1734">
                  <c:v>-2.7893410473082799E-5</c:v>
                </c:pt>
                <c:pt idx="1735">
                  <c:v>-1.6789599456498499E-4</c:v>
                </c:pt>
                <c:pt idx="1736">
                  <c:v>-2.6584798526695401E-4</c:v>
                </c:pt>
                <c:pt idx="1737">
                  <c:v>-2.9721669885764498E-4</c:v>
                </c:pt>
                <c:pt idx="1738">
                  <c:v>-2.5414564642089901E-4</c:v>
                </c:pt>
                <c:pt idx="1739">
                  <c:v>-1.47422240232909E-4</c:v>
                </c:pt>
                <c:pt idx="1740">
                  <c:v>-3.7760194374043498E-6</c:v>
                </c:pt>
                <c:pt idx="1741">
                  <c:v>1.4081592885092201E-4</c:v>
                </c:pt>
                <c:pt idx="1742">
                  <c:v>2.5013965419993302E-4</c:v>
                </c:pt>
                <c:pt idx="1743">
                  <c:v>2.9681435140081302E-4</c:v>
                </c:pt>
                <c:pt idx="1744">
                  <c:v>2.6915005299080099E-4</c:v>
                </c:pt>
                <c:pt idx="1745">
                  <c:v>1.7407545412353399E-4</c:v>
                </c:pt>
                <c:pt idx="1746">
                  <c:v>3.5402577885309603E-5</c:v>
                </c:pt>
                <c:pt idx="1747">
                  <c:v>-1.12137093605939E-4</c:v>
                </c:pt>
                <c:pt idx="1748">
                  <c:v>-2.31591334355556E-4</c:v>
                </c:pt>
                <c:pt idx="1749">
                  <c:v>-2.9304208872748801E-4</c:v>
                </c:pt>
                <c:pt idx="1750">
                  <c:v>-2.8109863407648199E-4</c:v>
                </c:pt>
                <c:pt idx="1751">
                  <c:v>-1.98752282711696E-4</c:v>
                </c:pt>
                <c:pt idx="1752">
                  <c:v>-6.6627189172116405E-5</c:v>
                </c:pt>
                <c:pt idx="1753">
                  <c:v>8.2185097220694006E-5</c:v>
                </c:pt>
                <c:pt idx="1754">
                  <c:v>2.10413616175252E-4</c:v>
                </c:pt>
                <c:pt idx="1755">
                  <c:v>2.8594273964740899E-4</c:v>
                </c:pt>
                <c:pt idx="1756">
                  <c:v>2.8985573011489801E-4</c:v>
                </c:pt>
                <c:pt idx="1757">
                  <c:v>2.2117255484070501E-4</c:v>
                </c:pt>
                <c:pt idx="1758">
                  <c:v>9.7095341151738604E-5</c:v>
                </c:pt>
                <c:pt idx="1759">
                  <c:v>-5.1300003064448299E-5</c:v>
                </c:pt>
                <c:pt idx="1760">
                  <c:v>-1.86846943271029E-4</c:v>
                </c:pt>
                <c:pt idx="1761">
                  <c:v>-2.75596907421097E-4</c:v>
                </c:pt>
                <c:pt idx="1762">
                  <c:v>-2.9532191642845903E-4</c:v>
                </c:pt>
                <c:pt idx="1763">
                  <c:v>-2.4108171942215E-4</c:v>
                </c:pt>
                <c:pt idx="1764">
                  <c:v>-1.2646111022415399E-4</c:v>
                </c:pt>
                <c:pt idx="1765">
                  <c:v>1.9832468537253601E-5</c:v>
                </c:pt>
                <c:pt idx="1766">
                  <c:v>1.6115888252180401E-4</c:v>
                </c:pt>
                <c:pt idx="1767">
                  <c:v>2.6212205462164298E-4</c:v>
                </c:pt>
                <c:pt idx="1768">
                  <c:v>2.9743513205431901E-4</c:v>
                </c:pt>
                <c:pt idx="1769">
                  <c:v>2.5825373551038899E-4</c:v>
                </c:pt>
                <c:pt idx="1770">
                  <c:v>1.54391088818018E-4</c:v>
                </c:pt>
                <c:pt idx="1771">
                  <c:v>1.1860236158394499E-5</c:v>
                </c:pt>
                <c:pt idx="1772">
                  <c:v>-1.3364108622266301E-4</c:v>
                </c:pt>
                <c:pt idx="1773">
                  <c:v>-2.4567116951014403E-4</c:v>
                </c:pt>
                <c:pt idx="1774">
                  <c:v>-2.9617138436051902E-4</c:v>
                </c:pt>
                <c:pt idx="1775">
                  <c:v>-2.72493638683922E-4</c:v>
                </c:pt>
                <c:pt idx="1776">
                  <c:v>-1.8056817077112701E-4</c:v>
                </c:pt>
                <c:pt idx="1777">
                  <c:v>-4.3418284325095501E-5</c:v>
                </c:pt>
                <c:pt idx="1778">
                  <c:v>1.0460598077763699E-4</c:v>
                </c:pt>
                <c:pt idx="1779">
                  <c:v>2.26431029066219E-4</c:v>
                </c:pt>
                <c:pt idx="1780">
                  <c:v>2.9154502144904001E-4</c:v>
                </c:pt>
                <c:pt idx="1781">
                  <c:v>2.8363975459594202E-4</c:v>
                </c:pt>
                <c:pt idx="1782">
                  <c:v>2.04695151630997E-4</c:v>
                </c:pt>
                <c:pt idx="1783">
                  <c:v>7.4483378103537898E-5</c:v>
                </c:pt>
                <c:pt idx="1784">
                  <c:v>-7.4383219531284098E-5</c:v>
                </c:pt>
                <c:pt idx="1785">
                  <c:v>-2.0462007839450199E-4</c:v>
                </c:pt>
                <c:pt idx="1786">
                  <c:v>-2.8360856925300798E-4</c:v>
                </c:pt>
                <c:pt idx="1787">
                  <c:v>-2.9156553456226401E-4</c:v>
                </c:pt>
                <c:pt idx="1788">
                  <c:v>-2.26498102999139E-4</c:v>
                </c:pt>
                <c:pt idx="1789">
                  <c:v>-1.04702816447658E-4</c:v>
                </c:pt>
                <c:pt idx="1790">
                  <c:v>4.33159400122558E-5</c:v>
                </c:pt>
                <c:pt idx="1791">
                  <c:v>1.8048595058351699E-4</c:v>
                </c:pt>
                <c:pt idx="1792">
                  <c:v>2.7245213517758599E-4</c:v>
                </c:pt>
                <c:pt idx="1793">
                  <c:v>2.9618099234608801E-4</c:v>
                </c:pt>
                <c:pt idx="1794">
                  <c:v>2.4572948260802801E-4</c:v>
                </c:pt>
                <c:pt idx="1795">
                  <c:v>1.3373349955574901E-4</c:v>
                </c:pt>
                <c:pt idx="1796">
                  <c:v>-1.17568680826684E-5</c:v>
                </c:pt>
                <c:pt idx="1797">
                  <c:v>-1.5430265517546701E-4</c:v>
                </c:pt>
                <c:pt idx="1798">
                  <c:v>-2.58202385055392E-4</c:v>
                </c:pt>
                <c:pt idx="1799">
                  <c:v>-2.9743372582688497E-4</c:v>
                </c:pt>
                <c:pt idx="1800">
                  <c:v>-2.62170944820157E-4</c:v>
                </c:pt>
                <c:pt idx="1801">
                  <c:v>-1.61245824292754E-4</c:v>
                </c:pt>
                <c:pt idx="1802">
                  <c:v>-1.99356867747595E-5</c:v>
                </c:pt>
                <c:pt idx="1803">
                  <c:v>1.26367467167996E-4</c:v>
                </c:pt>
                <c:pt idx="1804">
                  <c:v>2.4102110503167401E-4</c:v>
                </c:pt>
                <c:pt idx="1805">
                  <c:v>2.95309511953784E-4</c:v>
                </c:pt>
                <c:pt idx="1806">
                  <c:v>2.75635819639857E-4</c:v>
                </c:pt>
                <c:pt idx="1807">
                  <c:v>1.8692742637664201E-4</c:v>
                </c:pt>
                <c:pt idx="1808">
                  <c:v>5.1401899563832601E-5</c:v>
                </c:pt>
                <c:pt idx="1809">
                  <c:v>-9.6997551868974096E-5</c:v>
                </c:pt>
                <c:pt idx="1810">
                  <c:v>-2.2110336470706899E-4</c:v>
                </c:pt>
                <c:pt idx="1811">
                  <c:v>-2.8983246822858499E-4</c:v>
                </c:pt>
                <c:pt idx="1812">
                  <c:v>-2.8597123209215202E-4</c:v>
                </c:pt>
                <c:pt idx="1813">
                  <c:v>-2.1048672684151001E-4</c:v>
                </c:pt>
                <c:pt idx="1814">
                  <c:v>-8.2284515088557704E-5</c:v>
                </c:pt>
                <c:pt idx="1815">
                  <c:v>6.6526363924396999E-5</c:v>
                </c:pt>
                <c:pt idx="1816">
                  <c:v>1.98675302392886E-4</c:v>
                </c:pt>
                <c:pt idx="1817">
                  <c:v>2.8106477888497998E-4</c:v>
                </c:pt>
                <c:pt idx="1818">
                  <c:v>2.9305983790602801E-4</c:v>
                </c:pt>
                <c:pt idx="1819">
                  <c:v>2.3165624251226299E-4</c:v>
                </c:pt>
                <c:pt idx="1820">
                  <c:v>1.12232904090306E-4</c:v>
                </c:pt>
                <c:pt idx="1821">
                  <c:v>-3.5299861403457301E-5</c:v>
                </c:pt>
                <c:pt idx="1822">
                  <c:v>-1.7399155762428301E-4</c:v>
                </c:pt>
                <c:pt idx="1823">
                  <c:v>-2.6910598887284597E-4</c:v>
                </c:pt>
                <c:pt idx="1824">
                  <c:v>-2.9682115579584802E-4</c:v>
                </c:pt>
                <c:pt idx="1825">
                  <c:v>-2.5019562290501098E-4</c:v>
                </c:pt>
                <c:pt idx="1826">
                  <c:v>-1.4090704415665201E-4</c:v>
                </c:pt>
                <c:pt idx="1827">
                  <c:v>3.67257792458154E-6</c:v>
                </c:pt>
                <c:pt idx="1828">
                  <c:v>1.4733238008158401E-4</c:v>
                </c:pt>
                <c:pt idx="1829">
                  <c:v>2.5409187366342298E-4</c:v>
                </c:pt>
                <c:pt idx="1830">
                  <c:v>2.9721248121470999E-4</c:v>
                </c:pt>
                <c:pt idx="1831">
                  <c:v>2.6589437907339802E-4</c:v>
                </c:pt>
                <c:pt idx="1832">
                  <c:v>1.67981380204177E-4</c:v>
                </c:pt>
                <c:pt idx="1833">
                  <c:v>2.79964025819931E-5</c:v>
                </c:pt>
                <c:pt idx="1834">
                  <c:v>-1.19000447743924E-4</c:v>
                </c:pt>
                <c:pt idx="1835">
                  <c:v>-2.3619289770719301E-4</c:v>
                </c:pt>
                <c:pt idx="1836">
                  <c:v>-2.9422937120533298E-4</c:v>
                </c:pt>
                <c:pt idx="1837">
                  <c:v>-2.7857427341859399E-4</c:v>
                </c:pt>
                <c:pt idx="1838">
                  <c:v>-1.93148520704838E-4</c:v>
                </c:pt>
                <c:pt idx="1839">
                  <c:v>-5.9347522774122703E-5</c:v>
                </c:pt>
                <c:pt idx="1840">
                  <c:v>8.9317430400674301E-5</c:v>
                </c:pt>
                <c:pt idx="1841">
                  <c:v>2.1561227904651E-4</c:v>
                </c:pt>
                <c:pt idx="1842">
                  <c:v>2.8790569484367498E-4</c:v>
                </c:pt>
                <c:pt idx="1843">
                  <c:v>2.88091343329977E-4</c:v>
                </c:pt>
                <c:pt idx="1844">
                  <c:v>2.16122727690342E-4</c:v>
                </c:pt>
                <c:pt idx="1845">
                  <c:v>9.0024834172594705E-5</c:v>
                </c:pt>
                <c:pt idx="1846">
                  <c:v>-5.8620337537205303E-5</c:v>
                </c:pt>
                <c:pt idx="1847">
                  <c:v>-1.92583682056639E-4</c:v>
                </c:pt>
                <c:pt idx="1848">
                  <c:v>-2.7831324870255999E-4</c:v>
                </c:pt>
                <c:pt idx="1849">
                  <c:v>-2.9433753568087502E-4</c:v>
                </c:pt>
                <c:pt idx="1850">
                  <c:v>-2.3664316091040599E-4</c:v>
                </c:pt>
                <c:pt idx="1851">
                  <c:v>-1.1968003846233499E-4</c:v>
                </c:pt>
                <c:pt idx="1852">
                  <c:v>2.72576920596858E-5</c:v>
                </c:pt>
                <c:pt idx="1853">
                  <c:v>1.6736856451091299E-4</c:v>
                </c:pt>
                <c:pt idx="1854">
                  <c:v>2.6556094170118602E-4</c:v>
                </c:pt>
                <c:pt idx="1855">
                  <c:v>2.9724193362191801E-4</c:v>
                </c:pt>
                <c:pt idx="1856">
                  <c:v>2.5447683931195501E-4</c:v>
                </c:pt>
                <c:pt idx="1857">
                  <c:v>1.47976441936612E-4</c:v>
                </c:pt>
                <c:pt idx="1858">
                  <c:v>4.4144266990439398E-6</c:v>
                </c:pt>
                <c:pt idx="1859">
                  <c:v>-1.40253209090415E-4</c:v>
                </c:pt>
                <c:pt idx="1860">
                  <c:v>-2.4979355859543699E-4</c:v>
                </c:pt>
                <c:pt idx="1861">
                  <c:v>-2.9677156174349502E-4</c:v>
                </c:pt>
                <c:pt idx="1862">
                  <c:v>-2.6942128621578501E-4</c:v>
                </c:pt>
                <c:pt idx="1863">
                  <c:v>-1.7459277818701301E-4</c:v>
                </c:pt>
                <c:pt idx="1864">
                  <c:v>-3.6036425766340497E-5</c:v>
                </c:pt>
                <c:pt idx="1865">
                  <c:v>1.11545473041267E-4</c:v>
                </c:pt>
                <c:pt idx="1866">
                  <c:v>2.3119011614781301E-4</c:v>
                </c:pt>
                <c:pt idx="1867">
                  <c:v>2.9293176046578102E-4</c:v>
                </c:pt>
                <c:pt idx="1868">
                  <c:v>2.8130682815838198E-4</c:v>
                </c:pt>
                <c:pt idx="1869">
                  <c:v>1.99226855637848E-4</c:v>
                </c:pt>
                <c:pt idx="1870">
                  <c:v>6.7249281209129597E-5</c:v>
                </c:pt>
                <c:pt idx="1871">
                  <c:v>-8.15712928826682E-5</c:v>
                </c:pt>
                <c:pt idx="1872">
                  <c:v>-2.0996183064043799E-4</c:v>
                </c:pt>
                <c:pt idx="1873">
                  <c:v>-2.8576612540567598E-4</c:v>
                </c:pt>
                <c:pt idx="1874">
                  <c:v>-2.8999852129872101E-4</c:v>
                </c:pt>
                <c:pt idx="1875">
                  <c:v>-2.2159898851228501E-4</c:v>
                </c:pt>
                <c:pt idx="1876">
                  <c:v>-9.7698614352625506E-5</c:v>
                </c:pt>
                <c:pt idx="1877">
                  <c:v>5.0670983849851802E-5</c:v>
                </c:pt>
                <c:pt idx="1878">
                  <c:v>1.86349719807171E-4</c:v>
                </c:pt>
                <c:pt idx="1879">
                  <c:v>2.7535601240905001E-4</c:v>
                </c:pt>
                <c:pt idx="1880">
                  <c:v>2.9539768351839502E-4</c:v>
                </c:pt>
                <c:pt idx="1881">
                  <c:v>2.4145517227636999E-4</c:v>
                </c:pt>
                <c:pt idx="1882">
                  <c:v>1.27038715258585E-4</c:v>
                </c:pt>
                <c:pt idx="1883">
                  <c:v>-1.9195376086686399E-5</c:v>
                </c:pt>
                <c:pt idx="1884">
                  <c:v>-1.6062186641157899E-4</c:v>
                </c:pt>
                <c:pt idx="1885">
                  <c:v>-2.6181961386797403E-4</c:v>
                </c:pt>
                <c:pt idx="1886">
                  <c:v>-2.97443014820167E-4</c:v>
                </c:pt>
                <c:pt idx="1887">
                  <c:v>-2.5856996750814602E-4</c:v>
                </c:pt>
                <c:pt idx="1888">
                  <c:v>-1.5493646778208601E-4</c:v>
                </c:pt>
                <c:pt idx="1889">
                  <c:v>-1.2498168543936501E-5</c:v>
                </c:pt>
                <c:pt idx="1890">
                  <c:v>1.33070374539051E-4</c:v>
                </c:pt>
                <c:pt idx="1891">
                  <c:v>2.4531061681006097E-4</c:v>
                </c:pt>
                <c:pt idx="1892">
                  <c:v>2.9611129330440799E-4</c:v>
                </c:pt>
                <c:pt idx="1893">
                  <c:v>2.7274905944956298E-4</c:v>
                </c:pt>
                <c:pt idx="1894">
                  <c:v>1.8107513164325001E-4</c:v>
                </c:pt>
                <c:pt idx="1895">
                  <c:v>4.4049813808320501E-5</c:v>
                </c:pt>
                <c:pt idx="1896">
                  <c:v>-1.04008053160108E-4</c:v>
                </c:pt>
                <c:pt idx="1897">
                  <c:v>-2.26016457995469E-4</c:v>
                </c:pt>
                <c:pt idx="1898">
                  <c:v>-2.91417638821552E-4</c:v>
                </c:pt>
                <c:pt idx="1899">
                  <c:v>-2.83831464180994E-4</c:v>
                </c:pt>
                <c:pt idx="1900">
                  <c:v>-2.05157938573733E-4</c:v>
                </c:pt>
                <c:pt idx="1901">
                  <c:v>-7.5101334543227496E-5</c:v>
                </c:pt>
                <c:pt idx="1902">
                  <c:v>7.3764864618484495E-5</c:v>
                </c:pt>
                <c:pt idx="1903">
                  <c:v>2.04156195832499E-4</c:v>
                </c:pt>
                <c:pt idx="1904">
                  <c:v>2.83415341307172E-4</c:v>
                </c:pt>
                <c:pt idx="1905">
                  <c:v>2.9169135637033001E-4</c:v>
                </c:pt>
                <c:pt idx="1906">
                  <c:v>2.2691146170873599E-4</c:v>
                </c:pt>
                <c:pt idx="1907">
                  <c:v>1.05300183805675E-4</c:v>
                </c:pt>
                <c:pt idx="1908">
                  <c:v>-4.2684178366432498E-5</c:v>
                </c:pt>
                <c:pt idx="1909">
                  <c:v>-1.7997802327324801E-4</c:v>
                </c:pt>
                <c:pt idx="1910">
                  <c:v>-2.7219525574868002E-4</c:v>
                </c:pt>
                <c:pt idx="1911">
                  <c:v>-2.9623949784508E-4</c:v>
                </c:pt>
                <c:pt idx="1912">
                  <c:v>-2.4608871996975302E-4</c:v>
                </c:pt>
                <c:pt idx="1913">
                  <c:v>-1.34303495554416E-4</c:v>
                </c:pt>
                <c:pt idx="1914">
                  <c:v>1.1118872480923899E-5</c:v>
                </c:pt>
                <c:pt idx="1915">
                  <c:v>1.53756449926939E-4</c:v>
                </c:pt>
                <c:pt idx="1916">
                  <c:v>2.57884770652985E-4</c:v>
                </c:pt>
                <c:pt idx="1917">
                  <c:v>2.9742425076801997E-4</c:v>
                </c:pt>
                <c:pt idx="1918">
                  <c:v>2.6247198219210501E-4</c:v>
                </c:pt>
                <c:pt idx="1919">
                  <c:v>1.6178197741821101E-4</c:v>
                </c:pt>
                <c:pt idx="1920">
                  <c:v>2.0572672777400599E-5</c:v>
                </c:pt>
                <c:pt idx="1921">
                  <c:v>-1.25789185384105E-4</c:v>
                </c:pt>
                <c:pt idx="1922">
                  <c:v>-2.4064636172670901E-4</c:v>
                </c:pt>
                <c:pt idx="1923">
                  <c:v>-2.9523216391321198E-4</c:v>
                </c:pt>
                <c:pt idx="1924">
                  <c:v>-2.7587523916027098E-4</c:v>
                </c:pt>
                <c:pt idx="1925">
                  <c:v>-1.87423649353905E-4</c:v>
                </c:pt>
                <c:pt idx="1926">
                  <c:v>-5.20306438749437E-5</c:v>
                </c:pt>
                <c:pt idx="1927">
                  <c:v>9.6393759137178503E-5</c:v>
                </c:pt>
                <c:pt idx="1928">
                  <c:v>2.2067574718992599E-4</c:v>
                </c:pt>
                <c:pt idx="1929">
                  <c:v>2.8968812538600802E-4</c:v>
                </c:pt>
                <c:pt idx="1930">
                  <c:v>2.8614631548450401E-4</c:v>
                </c:pt>
                <c:pt idx="1931">
                  <c:v>2.10937385747037E-4</c:v>
                </c:pt>
                <c:pt idx="1932">
                  <c:v>8.28978791886859E-5</c:v>
                </c:pt>
                <c:pt idx="1933">
                  <c:v>-6.5903915473579494E-5</c:v>
                </c:pt>
                <c:pt idx="1934">
                  <c:v>-1.98199665667276E-4</c:v>
                </c:pt>
                <c:pt idx="1935">
                  <c:v>-2.8085508005314298E-4</c:v>
                </c:pt>
                <c:pt idx="1936">
                  <c:v>-2.93168597341274E-4</c:v>
                </c:pt>
                <c:pt idx="1937">
                  <c:v>-2.3205622073934099E-4</c:v>
                </c:pt>
                <c:pt idx="1938">
                  <c:v>-1.12823924080959E-4</c:v>
                </c:pt>
                <c:pt idx="1939">
                  <c:v>3.4665824272310103E-5</c:v>
                </c:pt>
                <c:pt idx="1940">
                  <c:v>1.73473301885418E-4</c:v>
                </c:pt>
                <c:pt idx="1941">
                  <c:v>2.6883331489108701E-4</c:v>
                </c:pt>
                <c:pt idx="1942">
                  <c:v>2.96862356461474E-4</c:v>
                </c:pt>
                <c:pt idx="1943">
                  <c:v>2.5054037925572502E-4</c:v>
                </c:pt>
                <c:pt idx="1944">
                  <c:v>1.41469009825704E-4</c:v>
                </c:pt>
                <c:pt idx="1945">
                  <c:v>-3.0341507251869198E-6</c:v>
                </c:pt>
                <c:pt idx="1946">
                  <c:v>-1.4677738940444999E-4</c:v>
                </c:pt>
                <c:pt idx="1947">
                  <c:v>-2.5375932036655001E-4</c:v>
                </c:pt>
                <c:pt idx="1948">
                  <c:v>-2.9718565533431101E-4</c:v>
                </c:pt>
                <c:pt idx="1949">
                  <c:v>-2.6617999931763397E-4</c:v>
                </c:pt>
                <c:pt idx="1950">
                  <c:v>-1.68507911211021E-4</c:v>
                </c:pt>
                <c:pt idx="1951">
                  <c:v>-2.86319713944185E-5</c:v>
                </c:pt>
                <c:pt idx="1952">
                  <c:v>1.18415023277771E-4</c:v>
                </c:pt>
                <c:pt idx="1953">
                  <c:v>2.3580424077657001E-4</c:v>
                </c:pt>
                <c:pt idx="1954">
                  <c:v>2.9413482334956798E-4</c:v>
                </c:pt>
                <c:pt idx="1955">
                  <c:v>2.78797514734694E-4</c:v>
                </c:pt>
                <c:pt idx="1956">
                  <c:v>1.9363363902029799E-4</c:v>
                </c:pt>
                <c:pt idx="1957">
                  <c:v>5.9973017197380601E-5</c:v>
                </c:pt>
                <c:pt idx="1958">
                  <c:v>-8.8708218828209695E-5</c:v>
                </c:pt>
                <c:pt idx="1959">
                  <c:v>-2.15171931142437E-4</c:v>
                </c:pt>
                <c:pt idx="1960">
                  <c:v>-2.8774449847228899E-4</c:v>
                </c:pt>
                <c:pt idx="1961">
                  <c:v>-2.8824967112248102E-4</c:v>
                </c:pt>
                <c:pt idx="1962">
                  <c:v>-2.16560925468909E-4</c:v>
                </c:pt>
                <c:pt idx="1963">
                  <c:v>-9.0633152585200996E-5</c:v>
                </c:pt>
                <c:pt idx="1964">
                  <c:v>5.7994255610730398E-5</c:v>
                </c:pt>
                <c:pt idx="1965">
                  <c:v>1.9209664271871099E-4</c:v>
                </c:pt>
                <c:pt idx="1966">
                  <c:v>2.7808723397673599E-4</c:v>
                </c:pt>
                <c:pt idx="1967">
                  <c:v>2.9442915235733098E-4</c:v>
                </c:pt>
                <c:pt idx="1968">
                  <c:v>2.37029463024176E-4</c:v>
                </c:pt>
                <c:pt idx="1969">
                  <c:v>1.2026427425257901E-4</c:v>
                </c:pt>
                <c:pt idx="1970">
                  <c:v>-2.6621848070968599E-5</c:v>
                </c:pt>
                <c:pt idx="1971">
                  <c:v>-1.6684036339518701E-4</c:v>
                </c:pt>
                <c:pt idx="1972">
                  <c:v>-2.6527267470460701E-4</c:v>
                </c:pt>
                <c:pt idx="1973">
                  <c:v>-2.9726579900205702E-4</c:v>
                </c:pt>
                <c:pt idx="1974">
                  <c:v>-2.5480685983630703E-4</c:v>
                </c:pt>
                <c:pt idx="1975">
                  <c:v>-1.4852996191755399E-4</c:v>
                </c:pt>
                <c:pt idx="1976">
                  <c:v>-5.0528136235602099E-6</c:v>
                </c:pt>
                <c:pt idx="1977">
                  <c:v>1.39689843187834E-4</c:v>
                </c:pt>
                <c:pt idx="1978">
                  <c:v>2.4944631219996099E-4</c:v>
                </c:pt>
                <c:pt idx="1979">
                  <c:v>2.9672740486903201E-4</c:v>
                </c:pt>
                <c:pt idx="1980">
                  <c:v>2.6969127822547301E-4</c:v>
                </c:pt>
                <c:pt idx="1981">
                  <c:v>1.75109297907117E-4</c:v>
                </c:pt>
                <c:pt idx="1982">
                  <c:v>3.6670107628704498E-5</c:v>
                </c:pt>
                <c:pt idx="1983">
                  <c:v>-1.1095333859014899E-4</c:v>
                </c:pt>
                <c:pt idx="1984">
                  <c:v>-2.3078783285455901E-4</c:v>
                </c:pt>
                <c:pt idx="1985">
                  <c:v>-2.9282008267677E-4</c:v>
                </c:pt>
                <c:pt idx="1986">
                  <c:v>-2.8151372626867102E-4</c:v>
                </c:pt>
                <c:pt idx="1987">
                  <c:v>-1.99700510732212E-4</c:v>
                </c:pt>
                <c:pt idx="1988">
                  <c:v>-6.7871063430843302E-5</c:v>
                </c:pt>
                <c:pt idx="1989">
                  <c:v>8.0957112748290797E-5</c:v>
                </c:pt>
                <c:pt idx="1990">
                  <c:v>2.0950907781814901E-4</c:v>
                </c:pt>
                <c:pt idx="1991">
                  <c:v>2.8558819464849099E-4</c:v>
                </c:pt>
                <c:pt idx="1992">
                  <c:v>2.9013997646858098E-4</c:v>
                </c:pt>
                <c:pt idx="1993">
                  <c:v>2.22024401284373E-4</c:v>
                </c:pt>
                <c:pt idx="1994">
                  <c:v>9.8301437459103602E-5</c:v>
                </c:pt>
                <c:pt idx="1995">
                  <c:v>-5.0041731195644299E-5</c:v>
                </c:pt>
                <c:pt idx="1996">
                  <c:v>-1.8585163783607999E-4</c:v>
                </c:pt>
                <c:pt idx="1997">
                  <c:v>-2.7511384884061201E-4</c:v>
                </c:pt>
                <c:pt idx="1998">
                  <c:v>-2.9547208972059903E-4</c:v>
                </c:pt>
                <c:pt idx="1999">
                  <c:v>-2.41827512754291E-4</c:v>
                </c:pt>
                <c:pt idx="2000">
                  <c:v>-1.2761573502969499E-4</c:v>
                </c:pt>
                <c:pt idx="2001">
                  <c:v>1.8558195203632298E-5</c:v>
                </c:pt>
                <c:pt idx="2002">
                  <c:v>1.6008411032152601E-4</c:v>
                </c:pt>
                <c:pt idx="2003">
                  <c:v>2.6151596691967099E-4</c:v>
                </c:pt>
                <c:pt idx="2004">
                  <c:v>2.97449527275506E-4</c:v>
                </c:pt>
                <c:pt idx="2005">
                  <c:v>2.5888500828228798E-4</c:v>
                </c:pt>
                <c:pt idx="2006">
                  <c:v>1.55481132958775E-4</c:v>
                </c:pt>
                <c:pt idx="2007">
                  <c:v>1.31360433508137E-5</c:v>
                </c:pt>
                <c:pt idx="2008">
                  <c:v>-1.32499049804456E-4</c:v>
                </c:pt>
                <c:pt idx="2009">
                  <c:v>-2.44948933971769E-4</c:v>
                </c:pt>
                <c:pt idx="2010">
                  <c:v>-2.9604983807298601E-4</c:v>
                </c:pt>
                <c:pt idx="2011">
                  <c:v>-2.73003223668962E-4</c:v>
                </c:pt>
                <c:pt idx="2012">
                  <c:v>-1.8158125830800099E-4</c:v>
                </c:pt>
                <c:pt idx="2013">
                  <c:v>-4.4681140355454399E-5</c:v>
                </c:pt>
                <c:pt idx="2014">
                  <c:v>1.03409646380787E-4</c:v>
                </c:pt>
                <c:pt idx="2015">
                  <c:v>2.25600845674087E-4</c:v>
                </c:pt>
                <c:pt idx="2016">
                  <c:v>2.91288913642271E-4</c:v>
                </c:pt>
                <c:pt idx="2017">
                  <c:v>2.84021866163518E-4</c:v>
                </c:pt>
                <c:pt idx="2018">
                  <c:v>2.0561978036037101E-4</c:v>
                </c:pt>
                <c:pt idx="2019">
                  <c:v>7.57189449934576E-5</c:v>
                </c:pt>
                <c:pt idx="2020">
                  <c:v>-7.3146169873299801E-5</c:v>
                </c:pt>
                <c:pt idx="2021">
                  <c:v>-2.0369137272939399E-4</c:v>
                </c:pt>
                <c:pt idx="2022">
                  <c:v>-2.8322080767587398E-4</c:v>
                </c:pt>
                <c:pt idx="2023">
                  <c:v>-2.9181583436559599E-4</c:v>
                </c:pt>
                <c:pt idx="2024">
                  <c:v>-2.27323775044445E-4</c:v>
                </c:pt>
                <c:pt idx="2025">
                  <c:v>-1.05897066049094E-4</c:v>
                </c:pt>
                <c:pt idx="2026">
                  <c:v>4.2052220075956899E-5</c:v>
                </c:pt>
                <c:pt idx="2027">
                  <c:v>1.7946926680995E-4</c:v>
                </c:pt>
                <c:pt idx="2028">
                  <c:v>2.7193712232488902E-4</c:v>
                </c:pt>
                <c:pt idx="2029">
                  <c:v>2.9629663857812699E-4</c:v>
                </c:pt>
                <c:pt idx="2030">
                  <c:v>2.4644682360857201E-4</c:v>
                </c:pt>
                <c:pt idx="2031">
                  <c:v>1.3487287282115001E-4</c:v>
                </c:pt>
                <c:pt idx="2032">
                  <c:v>-1.0480825654887501E-5</c:v>
                </c:pt>
                <c:pt idx="2033">
                  <c:v>-1.53209536327337E-4</c:v>
                </c:pt>
                <c:pt idx="2034">
                  <c:v>-2.5756596818364401E-4</c:v>
                </c:pt>
                <c:pt idx="2035">
                  <c:v>-2.9741340548509202E-4</c:v>
                </c:pt>
                <c:pt idx="2036">
                  <c:v>-2.6277181036397901E-4</c:v>
                </c:pt>
                <c:pt idx="2037">
                  <c:v>-1.6231738521924199E-4</c:v>
                </c:pt>
                <c:pt idx="2038">
                  <c:v>-2.1209564002392999E-5</c:v>
                </c:pt>
                <c:pt idx="2039">
                  <c:v>1.2521032409343799E-4</c:v>
                </c:pt>
                <c:pt idx="2040">
                  <c:v>2.4027050977160999E-4</c:v>
                </c:pt>
                <c:pt idx="2041">
                  <c:v>2.9515345574745099E-4</c:v>
                </c:pt>
                <c:pt idx="2042">
                  <c:v>2.7611338773223302E-4</c:v>
                </c:pt>
                <c:pt idx="2043">
                  <c:v>1.8791900887637599E-4</c:v>
                </c:pt>
                <c:pt idx="2044">
                  <c:v>5.2659148482533403E-5</c:v>
                </c:pt>
                <c:pt idx="2045">
                  <c:v>-9.5789522322400596E-5</c:v>
                </c:pt>
                <c:pt idx="2046">
                  <c:v>-2.20247113026634E-4</c:v>
                </c:pt>
                <c:pt idx="2047">
                  <c:v>-2.8954244795945198E-4</c:v>
                </c:pt>
                <c:pt idx="2048">
                  <c:v>-2.8632008060988098E-4</c:v>
                </c:pt>
                <c:pt idx="2049">
                  <c:v>-2.1138707287073701E-4</c:v>
                </c:pt>
                <c:pt idx="2050">
                  <c:v>-8.3510861380921403E-5</c:v>
                </c:pt>
                <c:pt idx="2051">
                  <c:v>6.52811634055193E-5</c:v>
                </c:pt>
                <c:pt idx="2052">
                  <c:v>1.9772311584211099E-4</c:v>
                </c:pt>
                <c:pt idx="2053">
                  <c:v>2.8064408733088501E-4</c:v>
                </c:pt>
                <c:pt idx="2054">
                  <c:v>2.9327600615811701E-4</c:v>
                </c:pt>
                <c:pt idx="2055">
                  <c:v>2.32455129890791E-4</c:v>
                </c:pt>
                <c:pt idx="2056">
                  <c:v>1.13414424295382E-4</c:v>
                </c:pt>
                <c:pt idx="2057">
                  <c:v>-3.40316274368133E-5</c:v>
                </c:pt>
                <c:pt idx="2058">
                  <c:v>-1.7295424696057001E-4</c:v>
                </c:pt>
                <c:pt idx="2059">
                  <c:v>-2.6855940240279802E-4</c:v>
                </c:pt>
                <c:pt idx="2060">
                  <c:v>-2.9690218949166599E-4</c:v>
                </c:pt>
                <c:pt idx="2061">
                  <c:v>-2.5088398137487999E-4</c:v>
                </c:pt>
                <c:pt idx="2062">
                  <c:v>-1.4203032375152699E-4</c:v>
                </c:pt>
                <c:pt idx="2063">
                  <c:v>2.3957095475564098E-6</c:v>
                </c:pt>
                <c:pt idx="2064">
                  <c:v>1.46221722528551E-4</c:v>
                </c:pt>
                <c:pt idx="2065">
                  <c:v>2.5342559800855998E-4</c:v>
                </c:pt>
                <c:pt idx="2066">
                  <c:v>2.9715746032905102E-4</c:v>
                </c:pt>
                <c:pt idx="2067">
                  <c:v>2.6646439327907999E-4</c:v>
                </c:pt>
                <c:pt idx="2068">
                  <c:v>1.6903366590727701E-4</c:v>
                </c:pt>
                <c:pt idx="2069">
                  <c:v>2.9267408300262201E-5</c:v>
                </c:pt>
                <c:pt idx="2070">
                  <c:v>-1.17829053277373E-4</c:v>
                </c:pt>
                <c:pt idx="2071">
                  <c:v>-2.3541449750331099E-4</c:v>
                </c:pt>
                <c:pt idx="2072">
                  <c:v>-2.94038920424028E-4</c:v>
                </c:pt>
                <c:pt idx="2073">
                  <c:v>-2.7901947163951301E-4</c:v>
                </c:pt>
                <c:pt idx="2074">
                  <c:v>-1.9411786527174301E-4</c:v>
                </c:pt>
                <c:pt idx="2075">
                  <c:v>-6.0598235326856002E-5</c:v>
                </c:pt>
                <c:pt idx="2076">
                  <c:v>8.8098598579802704E-5</c:v>
                </c:pt>
                <c:pt idx="2077">
                  <c:v>2.14730591948121E-4</c:v>
                </c:pt>
                <c:pt idx="2078">
                  <c:v>2.8758197647115E-4</c:v>
                </c:pt>
                <c:pt idx="2079">
                  <c:v>2.8840667095791803E-4</c:v>
                </c:pt>
                <c:pt idx="2080">
                  <c:v>2.1699812555817999E-4</c:v>
                </c:pt>
                <c:pt idx="2081">
                  <c:v>9.1241053453755896E-5</c:v>
                </c:pt>
                <c:pt idx="2082">
                  <c:v>-5.73679065065643E-5</c:v>
                </c:pt>
                <c:pt idx="2083">
                  <c:v>-1.9160871839766101E-4</c:v>
                </c:pt>
                <c:pt idx="2084">
                  <c:v>-2.7785993811187002E-4</c:v>
                </c:pt>
                <c:pt idx="2085">
                  <c:v>-2.9451941260804699E-4</c:v>
                </c:pt>
                <c:pt idx="2086">
                  <c:v>-2.3741467315074801E-4</c:v>
                </c:pt>
                <c:pt idx="2087">
                  <c:v>-1.20847955989137E-4</c:v>
                </c:pt>
                <c:pt idx="2088">
                  <c:v>2.59858814362442E-5</c:v>
                </c:pt>
                <c:pt idx="2089">
                  <c:v>1.6631139365121301E-4</c:v>
                </c:pt>
                <c:pt idx="2090">
                  <c:v>2.64983185605253E-4</c:v>
                </c:pt>
                <c:pt idx="2091">
                  <c:v>2.9728829488811598E-4</c:v>
                </c:pt>
                <c:pt idx="2092">
                  <c:v>2.5513570647356002E-4</c:v>
                </c:pt>
                <c:pt idx="2093">
                  <c:v>1.4908279762568499E-4</c:v>
                </c:pt>
                <c:pt idx="2094">
                  <c:v>5.6911772699248798E-6</c:v>
                </c:pt>
                <c:pt idx="2095">
                  <c:v>-1.39125833738589E-4</c:v>
                </c:pt>
                <c:pt idx="2096">
                  <c:v>-2.4909791661325903E-4</c:v>
                </c:pt>
                <c:pt idx="2097">
                  <c:v>-2.9668188098085302E-4</c:v>
                </c:pt>
                <c:pt idx="2098">
                  <c:v>-2.6996002777602001E-4</c:v>
                </c:pt>
                <c:pt idx="2099">
                  <c:v>-1.7562501090425501E-4</c:v>
                </c:pt>
                <c:pt idx="2100">
                  <c:v>-3.7303620553048602E-5</c:v>
                </c:pt>
                <c:pt idx="2101">
                  <c:v>1.1036069298053E-4</c:v>
                </c:pt>
                <c:pt idx="2102">
                  <c:v>2.3038448632909899E-4</c:v>
                </c:pt>
                <c:pt idx="2103">
                  <c:v>2.9270705587495198E-4</c:v>
                </c:pt>
                <c:pt idx="2104">
                  <c:v>2.8171932745417699E-4</c:v>
                </c:pt>
                <c:pt idx="2105">
                  <c:v>2.0017324581267601E-4</c:v>
                </c:pt>
                <c:pt idx="2106">
                  <c:v>6.8492532972726399E-5</c:v>
                </c:pt>
                <c:pt idx="2107">
                  <c:v>-8.0342559647069895E-5</c:v>
                </c:pt>
                <c:pt idx="2108">
                  <c:v>-2.0905535979420201E-4</c:v>
                </c:pt>
                <c:pt idx="2109">
                  <c:v>-2.8540894819557698E-4</c:v>
                </c:pt>
                <c:pt idx="2110">
                  <c:v>-2.9028009497279798E-4</c:v>
                </c:pt>
                <c:pt idx="2111">
                  <c:v>-2.22448791197107E-4</c:v>
                </c:pt>
                <c:pt idx="2112">
                  <c:v>-9.8903807693985897E-5</c:v>
                </c:pt>
                <c:pt idx="2113">
                  <c:v>4.9412248000773001E-5</c:v>
                </c:pt>
                <c:pt idx="2114">
                  <c:v>1.8535269965240501E-4</c:v>
                </c:pt>
                <c:pt idx="2115">
                  <c:v>2.7487041783142297E-4</c:v>
                </c:pt>
                <c:pt idx="2116">
                  <c:v>2.9554513469228302E-4</c:v>
                </c:pt>
                <c:pt idx="2117">
                  <c:v>2.4219873914055299E-4</c:v>
                </c:pt>
                <c:pt idx="2118">
                  <c:v>1.2819216687917401E-4</c:v>
                </c:pt>
                <c:pt idx="2119">
                  <c:v>-1.7920928823562999E-5</c:v>
                </c:pt>
                <c:pt idx="2120">
                  <c:v>-1.5954561672906699E-4</c:v>
                </c:pt>
                <c:pt idx="2121">
                  <c:v>-2.61211115175626E-4</c:v>
                </c:pt>
                <c:pt idx="2122">
                  <c:v>-2.9745466939033402E-4</c:v>
                </c:pt>
                <c:pt idx="2123">
                  <c:v>-2.5919885638143097E-4</c:v>
                </c:pt>
                <c:pt idx="2124">
                  <c:v>-1.5602508183882999E-4</c:v>
                </c:pt>
                <c:pt idx="2125">
                  <c:v>-1.3773857640357001E-5</c:v>
                </c:pt>
                <c:pt idx="2126">
                  <c:v>1.3192711465095301E-4</c:v>
                </c:pt>
                <c:pt idx="2127">
                  <c:v>2.4458612266152902E-4</c:v>
                </c:pt>
                <c:pt idx="2128">
                  <c:v>2.95987018949377E-4</c:v>
                </c:pt>
                <c:pt idx="2129">
                  <c:v>2.7325613017119298E-4</c:v>
                </c:pt>
                <c:pt idx="2130">
                  <c:v>1.8208654843367001E-4</c:v>
                </c:pt>
                <c:pt idx="2131">
                  <c:v>4.5312261057995902E-5</c:v>
                </c:pt>
                <c:pt idx="2132">
                  <c:v>-1.02810763196513E-4</c:v>
                </c:pt>
                <c:pt idx="2133">
                  <c:v>-2.2518419401678399E-4</c:v>
                </c:pt>
                <c:pt idx="2134">
                  <c:v>-2.9115884650423001E-4</c:v>
                </c:pt>
                <c:pt idx="2135">
                  <c:v>-2.8421095966633898E-4</c:v>
                </c:pt>
                <c:pt idx="2136">
                  <c:v>-2.06080674863221E-4</c:v>
                </c:pt>
                <c:pt idx="2137">
                  <c:v>-7.6336206608916698E-5</c:v>
                </c:pt>
                <c:pt idx="2138">
                  <c:v>7.2527138146036797E-5</c:v>
                </c:pt>
                <c:pt idx="2139">
                  <c:v>2.0322561122661399E-4</c:v>
                </c:pt>
                <c:pt idx="2140">
                  <c:v>2.8302496925532302E-4</c:v>
                </c:pt>
                <c:pt idx="2141">
                  <c:v>2.9193896797459398E-4</c:v>
                </c:pt>
                <c:pt idx="2142">
                  <c:v>2.27735041106753E-4</c:v>
                </c:pt>
                <c:pt idx="2143">
                  <c:v>1.06493460428098E-4</c:v>
                </c:pt>
                <c:pt idx="2144">
                  <c:v>-4.1420068052241102E-5</c:v>
                </c:pt>
                <c:pt idx="2145">
                  <c:v>-1.7895968353744899E-4</c:v>
                </c:pt>
                <c:pt idx="2146">
                  <c:v>-2.7167773609542502E-4</c:v>
                </c:pt>
                <c:pt idx="2147">
                  <c:v>-2.9635241428198502E-4</c:v>
                </c:pt>
                <c:pt idx="2148">
                  <c:v>-2.4680379187471302E-4</c:v>
                </c:pt>
                <c:pt idx="2149">
                  <c:v>-1.3544162873285E-4</c:v>
                </c:pt>
                <c:pt idx="2150">
                  <c:v>9.8427305440207494E-6</c:v>
                </c:pt>
                <c:pt idx="2151">
                  <c:v>1.52661916896274E-4</c:v>
                </c:pt>
                <c:pt idx="2152">
                  <c:v>2.57245979116078E-4</c:v>
                </c:pt>
                <c:pt idx="2153">
                  <c:v>2.9740119002806401E-4</c:v>
                </c:pt>
                <c:pt idx="2154">
                  <c:v>2.63070427954481E-4</c:v>
                </c:pt>
                <c:pt idx="2155">
                  <c:v>1.6285204522924299E-4</c:v>
                </c:pt>
                <c:pt idx="2156">
                  <c:v>2.18463575155985E-5</c:v>
                </c:pt>
                <c:pt idx="2157">
                  <c:v>-1.2463088596279101E-4</c:v>
                </c:pt>
                <c:pt idx="2158">
                  <c:v>-2.3989355089791401E-4</c:v>
                </c:pt>
                <c:pt idx="2159">
                  <c:v>-2.9507338781910699E-4</c:v>
                </c:pt>
                <c:pt idx="2160">
                  <c:v>-2.7635026425860103E-4</c:v>
                </c:pt>
                <c:pt idx="2161">
                  <c:v>-1.8841350266195E-4</c:v>
                </c:pt>
                <c:pt idx="2162">
                  <c:v>-5.3287410491100902E-5</c:v>
                </c:pt>
                <c:pt idx="2163">
                  <c:v>9.5184844208340104E-5</c:v>
                </c:pt>
                <c:pt idx="2164">
                  <c:v>2.19817464191898E-4</c:v>
                </c:pt>
                <c:pt idx="2165">
                  <c:v>2.8939543662004802E-4</c:v>
                </c:pt>
                <c:pt idx="2166">
                  <c:v>2.8649252666775499E-4</c:v>
                </c:pt>
                <c:pt idx="2167">
                  <c:v>2.1183578614091599E-4</c:v>
                </c:pt>
                <c:pt idx="2168">
                  <c:v>8.4123458841274797E-5</c:v>
                </c:pt>
                <c:pt idx="2169">
                  <c:v>-6.4658110589215902E-5</c:v>
                </c:pt>
                <c:pt idx="2170">
                  <c:v>-1.9724565511284001E-4</c:v>
                </c:pt>
                <c:pt idx="2171">
                  <c:v>-2.8043180169024298E-4</c:v>
                </c:pt>
                <c:pt idx="2172">
                  <c:v>-2.9338206386172799E-4</c:v>
                </c:pt>
                <c:pt idx="2173">
                  <c:v>-2.3285296812885101E-4</c:v>
                </c:pt>
                <c:pt idx="2174">
                  <c:v>-1.1400440201316E-4</c:v>
                </c:pt>
                <c:pt idx="2175">
                  <c:v>3.3397273818691102E-5</c:v>
                </c:pt>
                <c:pt idx="2176">
                  <c:v>1.72434395241006E-4</c:v>
                </c:pt>
                <c:pt idx="2177">
                  <c:v>2.6828425266988402E-4</c:v>
                </c:pt>
                <c:pt idx="2178">
                  <c:v>2.9694065470291399E-4</c:v>
                </c:pt>
                <c:pt idx="2179">
                  <c:v>2.5122642767951302E-4</c:v>
                </c:pt>
                <c:pt idx="2180">
                  <c:v>1.42590983348167E-4</c:v>
                </c:pt>
                <c:pt idx="2181">
                  <c:v>-1.7572573329681501E-6</c:v>
                </c:pt>
                <c:pt idx="2182">
                  <c:v>-1.45665382013828E-4</c:v>
                </c:pt>
                <c:pt idx="2183">
                  <c:v>-2.5309070812689998E-4</c:v>
                </c:pt>
                <c:pt idx="2184">
                  <c:v>-2.9712789632882199E-4</c:v>
                </c:pt>
                <c:pt idx="2185">
                  <c:v>-2.66747559647541E-4</c:v>
                </c:pt>
                <c:pt idx="2186">
                  <c:v>-1.69558641870811E-4</c:v>
                </c:pt>
                <c:pt idx="2187">
                  <c:v>-2.9902710372087101E-5</c:v>
                </c:pt>
                <c:pt idx="2188">
                  <c:v>1.17242540442274E-4</c:v>
                </c:pt>
                <c:pt idx="2189">
                  <c:v>2.3502366968294999E-4</c:v>
                </c:pt>
                <c:pt idx="2190">
                  <c:v>2.9394166287053302E-4</c:v>
                </c:pt>
                <c:pt idx="2191">
                  <c:v>2.792401431105E-4</c:v>
                </c:pt>
                <c:pt idx="2192">
                  <c:v>1.9460119722835699E-4</c:v>
                </c:pt>
                <c:pt idx="2193">
                  <c:v>6.12231742821885E-5</c:v>
                </c:pt>
                <c:pt idx="2194">
                  <c:v>-8.7488572463953899E-5</c:v>
                </c:pt>
                <c:pt idx="2195">
                  <c:v>-2.1428826349679801E-4</c:v>
                </c:pt>
                <c:pt idx="2196">
                  <c:v>-2.8741812958899302E-4</c:v>
                </c:pt>
                <c:pt idx="2197">
                  <c:v>-2.8856234211299502E-4</c:v>
                </c:pt>
                <c:pt idx="2198">
                  <c:v>-2.1743432594398899E-4</c:v>
                </c:pt>
                <c:pt idx="2199">
                  <c:v>-9.1848533977679801E-5</c:v>
                </c:pt>
                <c:pt idx="2200">
                  <c:v>5.6741293110277699E-5</c:v>
                </c:pt>
                <c:pt idx="2201">
                  <c:v>1.9111991134133799E-4</c:v>
                </c:pt>
                <c:pt idx="2202">
                  <c:v>2.7763136215510698E-4</c:v>
                </c:pt>
                <c:pt idx="2203">
                  <c:v>2.9460831601719703E-4</c:v>
                </c:pt>
                <c:pt idx="2204">
                  <c:v>2.3779878951547199E-4</c:v>
                </c:pt>
                <c:pt idx="2205">
                  <c:v>1.21431080983006E-4</c:v>
                </c:pt>
                <c:pt idx="2206">
                  <c:v>-2.53497950853904E-5</c:v>
                </c:pt>
                <c:pt idx="2207">
                  <c:v>-1.6578165771593899E-4</c:v>
                </c:pt>
                <c:pt idx="2208">
                  <c:v>-2.6469247573679102E-4</c:v>
                </c:pt>
                <c:pt idx="2209">
                  <c:v>-2.9730942117645498E-4</c:v>
                </c:pt>
                <c:pt idx="2210">
                  <c:v>-2.55463377708728E-4</c:v>
                </c:pt>
                <c:pt idx="2211">
                  <c:v>-1.4963494651411001E-4</c:v>
                </c:pt>
                <c:pt idx="2212">
                  <c:v>-6.3295146972169001E-6</c:v>
                </c:pt>
                <c:pt idx="2213">
                  <c:v>1.38561183341053E-4</c:v>
                </c:pt>
                <c:pt idx="2214">
                  <c:v>2.4874837344037901E-4</c:v>
                </c:pt>
                <c:pt idx="2215">
                  <c:v>2.96634990288684E-4</c:v>
                </c:pt>
                <c:pt idx="2216">
                  <c:v>2.70227533629306E-4</c:v>
                </c:pt>
                <c:pt idx="2217">
                  <c:v>1.7613991480255301E-4</c:v>
                </c:pt>
                <c:pt idx="2218">
                  <c:v>3.7936961620799601E-5</c:v>
                </c:pt>
                <c:pt idx="2219">
                  <c:v>-1.09767538942707E-4</c:v>
                </c:pt>
                <c:pt idx="2220">
                  <c:v>-2.2998007842963899E-4</c:v>
                </c:pt>
                <c:pt idx="2221">
                  <c:v>-2.9259268058103803E-4</c:v>
                </c:pt>
                <c:pt idx="2222">
                  <c:v>-2.8192363076770299E-4</c:v>
                </c:pt>
                <c:pt idx="2223">
                  <c:v>-2.00645058701363E-4</c:v>
                </c:pt>
                <c:pt idx="2224">
                  <c:v>-6.9113686971688601E-5</c:v>
                </c:pt>
                <c:pt idx="2225">
                  <c:v>7.9727636410232202E-5</c:v>
                </c:pt>
                <c:pt idx="2226">
                  <c:v>2.0860067865886099E-4</c:v>
                </c:pt>
                <c:pt idx="2227">
                  <c:v>2.8522838687271702E-4</c:v>
                </c:pt>
                <c:pt idx="2228">
                  <c:v>2.9041887616584899E-4</c:v>
                </c:pt>
                <c:pt idx="2229">
                  <c:v>2.2287215629533401E-4</c:v>
                </c:pt>
                <c:pt idx="2230">
                  <c:v>9.9505722282171901E-5</c:v>
                </c:pt>
                <c:pt idx="2231">
                  <c:v>-4.8782537165246598E-5</c:v>
                </c:pt>
                <c:pt idx="2232">
                  <c:v>-1.8485290755473901E-4</c:v>
                </c:pt>
                <c:pt idx="2233">
                  <c:v>-2.74625720502962E-4</c:v>
                </c:pt>
                <c:pt idx="2234">
                  <c:v>-2.9561681809693298E-4</c:v>
                </c:pt>
                <c:pt idx="2235">
                  <c:v>-2.42568849724927E-4</c:v>
                </c:pt>
                <c:pt idx="2236">
                  <c:v>-1.2876800815141601E-4</c:v>
                </c:pt>
                <c:pt idx="2237">
                  <c:v>1.7283579882344701E-5</c:v>
                </c:pt>
                <c:pt idx="2238">
                  <c:v>1.5900638811502699E-4</c:v>
                </c:pt>
                <c:pt idx="2239">
                  <c:v>2.6090506004028201E-4</c:v>
                </c:pt>
                <c:pt idx="2240">
                  <c:v>2.9745844114096101E-4</c:v>
                </c:pt>
                <c:pt idx="2241">
                  <c:v>2.5951151035968602E-4</c:v>
                </c:pt>
                <c:pt idx="2242">
                  <c:v>1.5656831191629501E-4</c:v>
                </c:pt>
                <c:pt idx="2243">
                  <c:v>1.4411608474175999E-5</c:v>
                </c:pt>
                <c:pt idx="2244">
                  <c:v>-1.3135457171342899E-4</c:v>
                </c:pt>
                <c:pt idx="2245">
                  <c:v>-2.4422218455080199E-4</c:v>
                </c:pt>
                <c:pt idx="2246">
                  <c:v>-2.9592283622298599E-4</c:v>
                </c:pt>
                <c:pt idx="2247">
                  <c:v>-2.7350777779112299E-4</c:v>
                </c:pt>
                <c:pt idx="2248">
                  <c:v>-1.8259099969240199E-4</c:v>
                </c:pt>
                <c:pt idx="2249">
                  <c:v>-4.5943173008391898E-5</c:v>
                </c:pt>
                <c:pt idx="2250">
                  <c:v>1.02211406366324E-4</c:v>
                </c:pt>
                <c:pt idx="2251">
                  <c:v>2.24766504943062E-4</c:v>
                </c:pt>
                <c:pt idx="2252">
                  <c:v>2.9102743800664399E-4</c:v>
                </c:pt>
                <c:pt idx="2253">
                  <c:v>2.84398743818308E-4</c:v>
                </c:pt>
                <c:pt idx="2254">
                  <c:v>2.0654061995895701E-4</c:v>
                </c:pt>
                <c:pt idx="2255">
                  <c:v>7.6953116545899606E-5</c:v>
                </c:pt>
                <c:pt idx="2256">
                  <c:v>-7.19077722885554E-5</c:v>
                </c:pt>
                <c:pt idx="2257">
                  <c:v>-2.0275891346990799E-4</c:v>
                </c:pt>
                <c:pt idx="2258">
                  <c:v>-2.82827826947741E-4</c:v>
                </c:pt>
                <c:pt idx="2259">
                  <c:v>-2.9206075663005301E-4</c:v>
                </c:pt>
                <c:pt idx="2260">
                  <c:v>-2.28145258000971E-4</c:v>
                </c:pt>
                <c:pt idx="2261">
                  <c:v>-1.0708936419511699E-4</c:v>
                </c:pt>
                <c:pt idx="2262">
                  <c:v>4.0787725207589097E-5</c:v>
                </c:pt>
                <c:pt idx="2263">
                  <c:v>1.78449275803377E-4</c:v>
                </c:pt>
                <c:pt idx="2264">
                  <c:v>2.7141709825527098E-4</c:v>
                </c:pt>
                <c:pt idx="2265">
                  <c:v>2.9640682469969599E-4</c:v>
                </c:pt>
                <c:pt idx="2266">
                  <c:v>2.4715962312363499E-4</c:v>
                </c:pt>
                <c:pt idx="2267">
                  <c:v>1.3600976066927299E-4</c:v>
                </c:pt>
                <c:pt idx="2268">
                  <c:v>-9.2045900880073493E-6</c:v>
                </c:pt>
                <c:pt idx="2269">
                  <c:v>-1.5211359415661499E-4</c:v>
                </c:pt>
                <c:pt idx="2270">
                  <c:v>-2.5692480492446899E-4</c:v>
                </c:pt>
                <c:pt idx="2271">
                  <c:v>-2.9738760445321299E-4</c:v>
                </c:pt>
                <c:pt idx="2272">
                  <c:v>-2.6336783358788798E-4</c:v>
                </c:pt>
                <c:pt idx="2273">
                  <c:v>-1.63385954985052E-4</c:v>
                </c:pt>
                <c:pt idx="2274">
                  <c:v>-2.24830503833296E-5</c:v>
                </c:pt>
                <c:pt idx="2275">
                  <c:v>1.2405087366161601E-4</c:v>
                </c:pt>
                <c:pt idx="2276">
                  <c:v>2.3951548684225999E-4</c:v>
                </c:pt>
                <c:pt idx="2277">
                  <c:v>2.9499196049705102E-4</c:v>
                </c:pt>
                <c:pt idx="2278">
                  <c:v>2.7658586764809002E-4</c:v>
                </c:pt>
                <c:pt idx="2279">
                  <c:v>1.8890712843251E-4</c:v>
                </c:pt>
                <c:pt idx="2280">
                  <c:v>5.3915427006263303E-5</c:v>
                </c:pt>
                <c:pt idx="2281">
                  <c:v>-9.4579727580729799E-5</c:v>
                </c:pt>
                <c:pt idx="2282">
                  <c:v>-2.19386802665095E-4</c:v>
                </c:pt>
                <c:pt idx="2283">
                  <c:v>-2.8924709204507102E-4</c:v>
                </c:pt>
                <c:pt idx="2284">
                  <c:v>-2.8666365286367002E-4</c:v>
                </c:pt>
                <c:pt idx="2285">
                  <c:v>-2.1228352349036701E-4</c:v>
                </c:pt>
                <c:pt idx="2286">
                  <c:v>-8.4735668747529E-5</c:v>
                </c:pt>
                <c:pt idx="2287">
                  <c:v>6.4034759895053407E-5</c:v>
                </c:pt>
                <c:pt idx="2288">
                  <c:v>1.9676728567910901E-4</c:v>
                </c:pt>
                <c:pt idx="2289">
                  <c:v>2.80218224109211E-4</c:v>
                </c:pt>
                <c:pt idx="2290">
                  <c:v>2.93486769963502E-4</c:v>
                </c:pt>
                <c:pt idx="2291">
                  <c:v>2.3324973362069299E-4</c:v>
                </c:pt>
                <c:pt idx="2292">
                  <c:v>1.14593854516284E-4</c:v>
                </c:pt>
                <c:pt idx="2293">
                  <c:v>-3.2762766340390799E-5</c:v>
                </c:pt>
                <c:pt idx="2294">
                  <c:v>-1.7191374912166801E-4</c:v>
                </c:pt>
                <c:pt idx="2295">
                  <c:v>-2.6800786695995002E-4</c:v>
                </c:pt>
                <c:pt idx="2296">
                  <c:v>-2.9697775191801101E-4</c:v>
                </c:pt>
                <c:pt idx="2297">
                  <c:v>-2.5156771659198401E-4</c:v>
                </c:pt>
                <c:pt idx="2298">
                  <c:v>-1.43150986032682E-4</c:v>
                </c:pt>
                <c:pt idx="2299">
                  <c:v>1.1187970227511799E-6</c:v>
                </c:pt>
                <c:pt idx="2300">
                  <c:v>1.45108370423323E-4</c:v>
                </c:pt>
                <c:pt idx="2301">
                  <c:v>2.5275465226439701E-4</c:v>
                </c:pt>
                <c:pt idx="2302">
                  <c:v>2.9709696346982497E-4</c:v>
                </c:pt>
                <c:pt idx="2303">
                  <c:v>2.6702949711848001E-4</c:v>
                </c:pt>
                <c:pt idx="2304">
                  <c:v>1.7008283668307401E-4</c:v>
                </c:pt>
                <c:pt idx="2305">
                  <c:v>3.05378746830761E-5</c:v>
                </c:pt>
                <c:pt idx="2306">
                  <c:v>-1.1665548747452001E-4</c:v>
                </c:pt>
                <c:pt idx="2307">
                  <c:v>-2.3463175911601699E-4</c:v>
                </c:pt>
                <c:pt idx="2308">
                  <c:v>-2.9384305113714699E-4</c:v>
                </c:pt>
                <c:pt idx="2309">
                  <c:v>-2.79459528131029E-4</c:v>
                </c:pt>
                <c:pt idx="2310">
                  <c:v>-1.9508363266344399E-4</c:v>
                </c:pt>
                <c:pt idx="2311">
                  <c:v>-6.1847831184304495E-5</c:v>
                </c:pt>
                <c:pt idx="2312">
                  <c:v>8.6878143291034803E-5</c:v>
                </c:pt>
                <c:pt idx="2313">
                  <c:v>2.1384494782626101E-4</c:v>
                </c:pt>
                <c:pt idx="2314">
                  <c:v>2.87252958580655E-4</c:v>
                </c:pt>
                <c:pt idx="2315">
                  <c:v>2.8871668387054098E-4</c:v>
                </c:pt>
                <c:pt idx="2316">
                  <c:v>2.17869524616774E-4</c:v>
                </c:pt>
                <c:pt idx="2317">
                  <c:v>9.2455591358328999E-5</c:v>
                </c:pt>
                <c:pt idx="2318">
                  <c:v>-5.6114418308658503E-5</c:v>
                </c:pt>
                <c:pt idx="2319">
                  <c:v>-1.9063022380166401E-4</c:v>
                </c:pt>
                <c:pt idx="2320">
                  <c:v>-2.7740150715948897E-4</c:v>
                </c:pt>
                <c:pt idx="2321">
                  <c:v>-2.9469586217520502E-4</c:v>
                </c:pt>
                <c:pt idx="2322">
                  <c:v>-2.3818181034873699E-4</c:v>
                </c:pt>
                <c:pt idx="2323">
                  <c:v>-1.2201364654774699E-4</c:v>
                </c:pt>
                <c:pt idx="2324">
                  <c:v>2.4713591948836901E-5</c:v>
                </c:pt>
                <c:pt idx="2325">
                  <c:v>1.6525115802983999E-4</c:v>
                </c:pt>
                <c:pt idx="2326">
                  <c:v>2.6440054643851198E-4</c:v>
                </c:pt>
                <c:pt idx="2327">
                  <c:v>2.9732917776974699E-4</c:v>
                </c:pt>
                <c:pt idx="2328">
                  <c:v>2.5578987203224099E-4</c:v>
                </c:pt>
                <c:pt idx="2329">
                  <c:v>1.5018640603909499E-4</c:v>
                </c:pt>
                <c:pt idx="2330">
                  <c:v>6.9678229646357799E-6</c:v>
                </c:pt>
                <c:pt idx="2331">
                  <c:v>-1.37995894596552E-4</c:v>
                </c:pt>
                <c:pt idx="2332">
                  <c:v>-2.4839768429165402E-4</c:v>
                </c:pt>
                <c:pt idx="2333">
                  <c:v>-2.9658673300855001E-4</c:v>
                </c:pt>
                <c:pt idx="2334">
                  <c:v>-2.7049379455293897E-4</c:v>
                </c:pt>
                <c:pt idx="2335">
                  <c:v>-1.7665400722986701E-4</c:v>
                </c:pt>
                <c:pt idx="2336">
                  <c:v>-3.8570127914174897E-5</c:v>
                </c:pt>
                <c:pt idx="2337">
                  <c:v>1.0917387920932499E-4</c:v>
                </c:pt>
                <c:pt idx="2338">
                  <c:v>2.2957461101927201E-4</c:v>
                </c:pt>
                <c:pt idx="2339">
                  <c:v>2.92476957321951E-4</c:v>
                </c:pt>
                <c:pt idx="2340">
                  <c:v>2.8212663526802802E-4</c:v>
                </c:pt>
                <c:pt idx="2341">
                  <c:v>2.01115947224646E-4</c:v>
                </c:pt>
                <c:pt idx="2342">
                  <c:v>6.9734522566093296E-5</c:v>
                </c:pt>
                <c:pt idx="2343">
                  <c:v>-7.9112345870709498E-5</c:v>
                </c:pt>
                <c:pt idx="2344">
                  <c:v>-2.0814503650682899E-4</c:v>
                </c:pt>
                <c:pt idx="2345">
                  <c:v>-2.8504651151175099E-4</c:v>
                </c:pt>
                <c:pt idx="2346">
                  <c:v>-2.9055631940837602E-4</c:v>
                </c:pt>
                <c:pt idx="2347">
                  <c:v>-2.23294494628627E-4</c:v>
                </c:pt>
                <c:pt idx="2348">
                  <c:v>-1.0010717845066001E-4</c:v>
                </c:pt>
                <c:pt idx="2349">
                  <c:v>4.81526015901233E-5</c:v>
                </c:pt>
                <c:pt idx="2350">
                  <c:v>1.84352263845607E-4</c:v>
                </c:pt>
                <c:pt idx="2351">
                  <c:v>2.7437975798254099E-4</c:v>
                </c:pt>
                <c:pt idx="2352">
                  <c:v>2.9568713960430402E-4</c:v>
                </c:pt>
                <c:pt idx="2353">
                  <c:v>2.4293784280232501E-4</c:v>
                </c:pt>
                <c:pt idx="2354">
                  <c:v>1.2934325619354099E-4</c:v>
                </c:pt>
                <c:pt idx="2355">
                  <c:v>-1.6646151316223799E-5</c:v>
                </c:pt>
                <c:pt idx="2356">
                  <c:v>-1.58466426963615E-4</c:v>
                </c:pt>
                <c:pt idx="2357">
                  <c:v>-2.6059780292362499E-4</c:v>
                </c:pt>
                <c:pt idx="2358">
                  <c:v>-2.9746084251001102E-4</c:v>
                </c:pt>
                <c:pt idx="2359">
                  <c:v>-2.5982296877666798E-4</c:v>
                </c:pt>
                <c:pt idx="2360">
                  <c:v>-1.57110820688527E-4</c:v>
                </c:pt>
                <c:pt idx="2361">
                  <c:v>-1.50492929141734E-5</c:v>
                </c:pt>
                <c:pt idx="2362">
                  <c:v>1.3078142362957099E-4</c:v>
                </c:pt>
                <c:pt idx="2363">
                  <c:v>2.43857121316238E-4</c:v>
                </c:pt>
                <c:pt idx="2364">
                  <c:v>2.9585729018949999E-4</c:v>
                </c:pt>
                <c:pt idx="2365">
                  <c:v>2.7375816536942099E-4</c:v>
                </c:pt>
                <c:pt idx="2366">
                  <c:v>1.83094609760206E-4</c:v>
                </c:pt>
                <c:pt idx="2367">
                  <c:v>4.6573873300051099E-5</c:v>
                </c:pt>
                <c:pt idx="2368">
                  <c:v>-1.01611578651436E-4</c:v>
                </c:pt>
                <c:pt idx="2369">
                  <c:v>-2.24347780377201E-4</c:v>
                </c:pt>
                <c:pt idx="2370">
                  <c:v>-2.9089468875490802E-4</c:v>
                </c:pt>
                <c:pt idx="2371">
                  <c:v>-2.8458521775430999E-4</c:v>
                </c:pt>
                <c:pt idx="2372">
                  <c:v>-2.0699961352862599E-4</c:v>
                </c:pt>
                <c:pt idx="2373">
                  <c:v>-7.7569671962322403E-5</c:v>
                </c:pt>
                <c:pt idx="2374">
                  <c:v>7.1288075154254103E-5</c:v>
                </c:pt>
                <c:pt idx="2375">
                  <c:v>2.02291281609335E-4</c:v>
                </c:pt>
                <c:pt idx="2376">
                  <c:v>2.8262938166135498E-4</c:v>
                </c:pt>
                <c:pt idx="2377">
                  <c:v>2.9218119977089397E-4</c:v>
                </c:pt>
                <c:pt idx="2378">
                  <c:v>2.28554423837241E-4</c:v>
                </c:pt>
                <c:pt idx="2379">
                  <c:v>1.07684774604841E-4</c:v>
                </c:pt>
                <c:pt idx="2380">
                  <c:v>-4.0155194455184503E-5</c:v>
                </c:pt>
                <c:pt idx="2381">
                  <c:v>-1.7793804595916699E-4</c:v>
                </c:pt>
                <c:pt idx="2382">
                  <c:v>-2.7115521000517902E-4</c:v>
                </c:pt>
                <c:pt idx="2383">
                  <c:v>-2.9645986958059297E-4</c:v>
                </c:pt>
                <c:pt idx="2384">
                  <c:v>-2.4751431571603502E-4</c:v>
                </c:pt>
                <c:pt idx="2385">
                  <c:v>-1.3657726601305599E-4</c:v>
                </c:pt>
                <c:pt idx="2386">
                  <c:v>8.5664072267400904E-6</c:v>
                </c:pt>
                <c:pt idx="2387">
                  <c:v>1.5156457063446701E-4</c:v>
                </c:pt>
                <c:pt idx="2388">
                  <c:v>2.5660244708845603E-4</c:v>
                </c:pt>
                <c:pt idx="2389">
                  <c:v>2.9737264882312799E-4</c:v>
                </c:pt>
                <c:pt idx="2390">
                  <c:v>2.6366402589406298E-4</c:v>
                </c:pt>
                <c:pt idx="2391">
                  <c:v>1.6391911202696201E-4</c:v>
                </c:pt>
                <c:pt idx="2392">
                  <c:v>2.31196396723629E-5</c:v>
                </c:pt>
                <c:pt idx="2393">
                  <c:v>-1.2347028986201201E-4</c:v>
                </c:pt>
                <c:pt idx="2394">
                  <c:v>-2.3913631934637601E-4</c:v>
                </c:pt>
                <c:pt idx="2395">
                  <c:v>-2.9490917415641601E-4</c:v>
                </c:pt>
                <c:pt idx="2396">
                  <c:v>-2.7682019681528499E-4</c:v>
                </c:pt>
                <c:pt idx="2397">
                  <c:v>-1.8939988391393901E-4</c:v>
                </c:pt>
                <c:pt idx="2398">
                  <c:v>-5.4543195134768298E-5</c:v>
                </c:pt>
                <c:pt idx="2399">
                  <c:v>9.3974175227323E-5</c:v>
                </c:pt>
                <c:pt idx="2400">
                  <c:v>2.18955130430271E-4</c:v>
                </c:pt>
                <c:pt idx="2401">
                  <c:v>2.89097414917942E-4</c:v>
                </c:pt>
                <c:pt idx="2402">
                  <c:v>2.8683345840925398E-4</c:v>
                </c:pt>
                <c:pt idx="2403">
                  <c:v>2.1273028285637599E-4</c:v>
                </c:pt>
                <c:pt idx="2404">
                  <c:v>8.5347488279252407E-5</c:v>
                </c:pt>
                <c:pt idx="2405">
                  <c:v>-6.3411114194788899E-5</c:v>
                </c:pt>
                <c:pt idx="2406">
                  <c:v>-1.9628800974475199E-4</c:v>
                </c:pt>
                <c:pt idx="2407">
                  <c:v>-2.8000335557173202E-4</c:v>
                </c:pt>
                <c:pt idx="2408">
                  <c:v>-2.93590123981062E-4</c:v>
                </c:pt>
                <c:pt idx="2409">
                  <c:v>-2.3364542453843101E-4</c:v>
                </c:pt>
                <c:pt idx="2410">
                  <c:v>-1.15182779089165E-4</c:v>
                </c:pt>
                <c:pt idx="2411">
                  <c:v>3.2128107925068E-5</c:v>
                </c:pt>
                <c:pt idx="2412">
                  <c:v>1.7139231100115601E-4</c:v>
                </c:pt>
                <c:pt idx="2413">
                  <c:v>2.6773024654629899E-4</c:v>
                </c:pt>
                <c:pt idx="2414">
                  <c:v>2.9701348096605002E-4</c:v>
                </c:pt>
                <c:pt idx="2415">
                  <c:v>2.5190784653998698E-4</c:v>
                </c:pt>
                <c:pt idx="2416">
                  <c:v>1.43710329225157E-4</c:v>
                </c:pt>
                <c:pt idx="2417">
                  <c:v>-4.8033155827191102E-7</c:v>
                </c:pt>
                <c:pt idx="2418">
                  <c:v>-1.4455069032317101E-4</c:v>
                </c:pt>
                <c:pt idx="2419">
                  <c:v>-2.5241743196925101E-4</c:v>
                </c:pt>
                <c:pt idx="2420">
                  <c:v>-2.97064661894568E-4</c:v>
                </c:pt>
                <c:pt idx="2421">
                  <c:v>-2.6731020439301801E-4</c:v>
                </c:pt>
                <c:pt idx="2422">
                  <c:v>-1.7060624792911901E-4</c:v>
                </c:pt>
                <c:pt idx="2423">
                  <c:v>-3.1172898307047799E-5</c:v>
                </c:pt>
                <c:pt idx="2424">
                  <c:v>1.16067897078645E-4</c:v>
                </c:pt>
                <c:pt idx="2425">
                  <c:v>2.3423876760803299E-4</c:v>
                </c:pt>
                <c:pt idx="2426">
                  <c:v>2.9374308567817003E-4</c:v>
                </c:pt>
                <c:pt idx="2427">
                  <c:v>2.7967762569040101E-4</c:v>
                </c:pt>
                <c:pt idx="2428">
                  <c:v>1.9556516935444101E-4</c:v>
                </c:pt>
                <c:pt idx="2429">
                  <c:v>6.2472203155429295E-5</c:v>
                </c:pt>
                <c:pt idx="2430">
                  <c:v>-8.6267313873272702E-5</c:v>
                </c:pt>
                <c:pt idx="2431">
                  <c:v>-2.1340064697885101E-4</c:v>
                </c:pt>
                <c:pt idx="2432">
                  <c:v>-2.8708646420707201E-4</c:v>
                </c:pt>
                <c:pt idx="2433">
                  <c:v>-2.88869695519506E-4</c:v>
                </c:pt>
                <c:pt idx="2434">
                  <c:v>-2.1830371957158801E-4</c:v>
                </c:pt>
                <c:pt idx="2435">
                  <c:v>-9.3062222799009505E-5</c:v>
                </c:pt>
                <c:pt idx="2436">
                  <c:v>5.5487284989699001E-5</c:v>
                </c:pt>
                <c:pt idx="2437">
                  <c:v>1.9013965803461099E-4</c:v>
                </c:pt>
                <c:pt idx="2438">
                  <c:v>2.77170374183951E-4</c:v>
                </c:pt>
                <c:pt idx="2439">
                  <c:v>2.9478205067874999E-4</c:v>
                </c:pt>
                <c:pt idx="2440">
                  <c:v>2.3856373388597701E-4</c:v>
                </c:pt>
                <c:pt idx="2441">
                  <c:v>1.22595649999499E-4</c:v>
                </c:pt>
                <c:pt idx="2442">
                  <c:v>-2.40772749575516E-5</c:v>
                </c:pt>
                <c:pt idx="2443">
                  <c:v>-1.64719897036913E-4</c:v>
                </c:pt>
                <c:pt idx="2444">
                  <c:v>-2.64107399055325E-4</c:v>
                </c:pt>
                <c:pt idx="2445">
                  <c:v>-2.9734756457697501E-4</c:v>
                </c:pt>
                <c:pt idx="2446">
                  <c:v>-2.5611518793994899E-4</c:v>
                </c:pt>
                <c:pt idx="2447">
                  <c:v>-1.50737173660085E-4</c:v>
                </c:pt>
                <c:pt idx="2448">
                  <c:v>-7.6060991315162202E-6</c:v>
                </c:pt>
                <c:pt idx="2449">
                  <c:v>1.3742997010935399E-4</c:v>
                </c:pt>
                <c:pt idx="2450">
                  <c:v>2.48045850782698E-4</c:v>
                </c:pt>
                <c:pt idx="2451">
                  <c:v>2.9653710936277002E-4</c:v>
                </c:pt>
                <c:pt idx="2452">
                  <c:v>2.7075880932026398E-4</c:v>
                </c:pt>
                <c:pt idx="2453">
                  <c:v>1.77167285817788E-4</c:v>
                </c:pt>
                <c:pt idx="2454">
                  <c:v>3.9203116516197702E-5</c:v>
                </c:pt>
                <c:pt idx="2455">
                  <c:v>-1.08579716515353E-4</c:v>
                </c:pt>
                <c:pt idx="2456">
                  <c:v>-2.29168085965974E-4</c:v>
                </c:pt>
                <c:pt idx="2457">
                  <c:v>-2.92359886630824E-4</c:v>
                </c:pt>
                <c:pt idx="2458">
                  <c:v>-2.82328340019919E-4</c:v>
                </c:pt>
                <c:pt idx="2459">
                  <c:v>-2.01585909213158E-4</c:v>
                </c:pt>
                <c:pt idx="2460">
                  <c:v>-7.0355036895770605E-5</c:v>
                </c:pt>
                <c:pt idx="2461">
                  <c:v>7.8496690863125106E-5</c:v>
                </c:pt>
                <c:pt idx="2462">
                  <c:v>2.0768843543723399E-4</c:v>
                </c:pt>
                <c:pt idx="2463">
                  <c:v>2.8486332295057199E-4</c:v>
                </c:pt>
                <c:pt idx="2464">
                  <c:v>2.9069242406717997E-4</c:v>
                </c:pt>
                <c:pt idx="2465">
                  <c:v>2.2371580425128399E-4</c:v>
                </c:pt>
                <c:pt idx="2466">
                  <c:v>1.0070817342856099E-4</c:v>
                </c:pt>
                <c:pt idx="2467">
                  <c:v>-4.7522444177495799E-5</c:v>
                </c:pt>
                <c:pt idx="2468">
                  <c:v>-1.8385077083145899E-4</c:v>
                </c:pt>
                <c:pt idx="2469">
                  <c:v>-2.7413253140330299E-4</c:v>
                </c:pt>
                <c:pt idx="2470">
                  <c:v>-2.9575609889042801E-4</c:v>
                </c:pt>
                <c:pt idx="2471">
                  <c:v>-2.4330571667280899E-4</c:v>
                </c:pt>
                <c:pt idx="2472">
                  <c:v>-1.2991790835539799E-4</c:v>
                </c:pt>
                <c:pt idx="2473">
                  <c:v>1.6008646061812999E-5</c:v>
                </c:pt>
                <c:pt idx="2474">
                  <c:v>1.5792573576241299E-4</c:v>
                </c:pt>
                <c:pt idx="2475">
                  <c:v>2.6028934524117801E-4</c:v>
                </c:pt>
                <c:pt idx="2476">
                  <c:v>2.97461873486421E-4</c:v>
                </c:pt>
                <c:pt idx="2477">
                  <c:v>2.60133230197496E-4</c:v>
                </c:pt>
                <c:pt idx="2478">
                  <c:v>1.57652605656206E-4</c:v>
                </c:pt>
                <c:pt idx="2479">
                  <c:v>1.56869080225569E-5</c:v>
                </c:pt>
                <c:pt idx="2480">
                  <c:v>-1.3020767303985399E-4</c:v>
                </c:pt>
                <c:pt idx="2481">
                  <c:v>-2.4349093463967199E-4</c:v>
                </c:pt>
                <c:pt idx="2482">
                  <c:v>-2.9579038115088899E-4</c:v>
                </c:pt>
                <c:pt idx="2483">
                  <c:v>-2.7400729175255798E-4</c:v>
                </c:pt>
                <c:pt idx="2484">
                  <c:v>-1.8359737631696701E-4</c:v>
                </c:pt>
                <c:pt idx="2485">
                  <c:v>-4.72043590273573E-5</c:v>
                </c:pt>
                <c:pt idx="2486">
                  <c:v>1.01011282815238E-4</c:v>
                </c:pt>
                <c:pt idx="2487">
                  <c:v>2.2392802224825101E-4</c:v>
                </c:pt>
                <c:pt idx="2488">
                  <c:v>2.9076059936059202E-4</c:v>
                </c:pt>
                <c:pt idx="2489">
                  <c:v>2.8477038061526597E-4</c:v>
                </c:pt>
                <c:pt idx="2490">
                  <c:v>2.07457653457659E-4</c:v>
                </c:pt>
                <c:pt idx="2491">
                  <c:v>7.8185870017733703E-5</c:v>
                </c:pt>
                <c:pt idx="2492">
                  <c:v>-7.0668049598058104E-5</c:v>
                </c:pt>
                <c:pt idx="2493">
                  <c:v>-2.01822717799263E-4</c:v>
                </c:pt>
                <c:pt idx="2494">
                  <c:v>-2.8242963431039799E-4</c:v>
                </c:pt>
                <c:pt idx="2495">
                  <c:v>-2.9230029684224198E-4</c:v>
                </c:pt>
                <c:pt idx="2496">
                  <c:v>-2.2896253673054999E-4</c:v>
                </c:pt>
                <c:pt idx="2497">
                  <c:v>-1.0827968891423399E-4</c:v>
                </c:pt>
                <c:pt idx="2498">
                  <c:v>3.9522478709076101E-5</c:v>
                </c:pt>
                <c:pt idx="2499">
                  <c:v>1.7742599636004001E-4</c:v>
                </c:pt>
                <c:pt idx="2500">
                  <c:v>2.7089207255165902E-4</c:v>
                </c:pt>
                <c:pt idx="2501">
                  <c:v>2.9651154868030102E-4</c:v>
                </c:pt>
                <c:pt idx="2502">
                  <c:v>2.4786786801785402E-4</c:v>
                </c:pt>
                <c:pt idx="2503">
                  <c:v>1.3714414214971701E-4</c:v>
                </c:pt>
                <c:pt idx="2504">
                  <c:v>-7.92818490030747E-6</c:v>
                </c:pt>
                <c:pt idx="2505">
                  <c:v>-1.5101484885916201E-4</c:v>
                </c:pt>
                <c:pt idx="2506">
                  <c:v>-2.56278907093131E-4</c:v>
                </c:pt>
                <c:pt idx="2507">
                  <c:v>-2.9735632320670801E-4</c:v>
                </c:pt>
                <c:pt idx="2508">
                  <c:v>-2.6395900350845701E-4</c:v>
                </c:pt>
                <c:pt idx="2509">
                  <c:v>-1.6445151389873699E-4</c:v>
                </c:pt>
                <c:pt idx="2510">
                  <c:v>-2.3756122449951401E-5</c:v>
                </c:pt>
                <c:pt idx="2511">
                  <c:v>1.22889137238709E-4</c:v>
                </c:pt>
                <c:pt idx="2512">
                  <c:v>2.3875605015707401E-4</c:v>
                </c:pt>
                <c:pt idx="2513">
                  <c:v>2.94825029178595E-4</c:v>
                </c:pt>
                <c:pt idx="2514">
                  <c:v>2.7705325068063801E-4</c:v>
                </c:pt>
                <c:pt idx="2515">
                  <c:v>1.8989176683612601E-4</c:v>
                </c:pt>
                <c:pt idx="2516">
                  <c:v>5.5170711984508001E-5</c:v>
                </c:pt>
                <c:pt idx="2517">
                  <c:v>-9.3368189937879801E-5</c:v>
                </c:pt>
                <c:pt idx="2518">
                  <c:v>-2.1852244947612599E-4</c:v>
                </c:pt>
                <c:pt idx="2519">
                  <c:v>-2.8894640592821698E-4</c:v>
                </c:pt>
                <c:pt idx="2520">
                  <c:v>-2.8700194252221902E-4</c:v>
                </c:pt>
                <c:pt idx="2521">
                  <c:v>-2.13176062180738E-4</c:v>
                </c:pt>
                <c:pt idx="2522">
                  <c:v>-8.5958914617811804E-5</c:v>
                </c:pt>
                <c:pt idx="2523">
                  <c:v>6.2787176361538201E-5</c:v>
                </c:pt>
                <c:pt idx="2524">
                  <c:v>1.95807829517777E-4</c:v>
                </c:pt>
                <c:pt idx="2525">
                  <c:v>2.7978719706770101E-4</c:v>
                </c:pt>
                <c:pt idx="2526">
                  <c:v>2.9369212543825898E-4</c:v>
                </c:pt>
                <c:pt idx="2527">
                  <c:v>2.3404003905913001E-4</c:v>
                </c:pt>
                <c:pt idx="2528">
                  <c:v>1.15771173018646E-4</c:v>
                </c:pt>
                <c:pt idx="2529">
                  <c:v>-3.14933014965739E-5</c:v>
                </c:pt>
                <c:pt idx="2530">
                  <c:v>-1.70870083281718E-4</c:v>
                </c:pt>
                <c:pt idx="2531">
                  <c:v>-2.6745139270791598E-4</c:v>
                </c:pt>
                <c:pt idx="2532">
                  <c:v>-2.9704784168243001E-4</c:v>
                </c:pt>
                <c:pt idx="2533">
                  <c:v>-2.5224681595655202E-4</c:v>
                </c:pt>
                <c:pt idx="2534">
                  <c:v>-1.4426901034871601E-4</c:v>
                </c:pt>
                <c:pt idx="2535">
                  <c:v>-1.58136119079444E-7</c:v>
                </c:pt>
                <c:pt idx="2536">
                  <c:v>1.4399234428258599E-4</c:v>
                </c:pt>
                <c:pt idx="2537">
                  <c:v>2.5207904879502498E-4</c:v>
                </c:pt>
                <c:pt idx="2538">
                  <c:v>2.97030991751862E-4</c:v>
                </c:pt>
                <c:pt idx="2539">
                  <c:v>2.6758968017794699E-4</c:v>
                </c:pt>
                <c:pt idx="2540">
                  <c:v>1.7112887319760601E-4</c:v>
                </c:pt>
                <c:pt idx="2541">
                  <c:v>3.1807778318468603E-5</c:v>
                </c:pt>
                <c:pt idx="2542">
                  <c:v>-1.15479771961661E-4</c:v>
                </c:pt>
                <c:pt idx="2543">
                  <c:v>-2.3384469696949699E-4</c:v>
                </c:pt>
                <c:pt idx="2544">
                  <c:v>-2.9364176695414101E-4</c:v>
                </c:pt>
                <c:pt idx="2545">
                  <c:v>-2.7989443478384699E-4</c:v>
                </c:pt>
                <c:pt idx="2546">
                  <c:v>-1.9604580508292299E-4</c:v>
                </c:pt>
                <c:pt idx="2547">
                  <c:v>-6.3096287319101095E-5</c:v>
                </c:pt>
                <c:pt idx="2548">
                  <c:v>8.5656087024739406E-5</c:v>
                </c:pt>
                <c:pt idx="2549">
                  <c:v>2.1295536300144701E-4</c:v>
                </c:pt>
                <c:pt idx="2550">
                  <c:v>2.8691864723528099E-4</c:v>
                </c:pt>
                <c:pt idx="2551">
                  <c:v>2.8902137635497299E-4</c:v>
                </c:pt>
                <c:pt idx="2552">
                  <c:v>2.1873690880811099E-4</c:v>
                </c:pt>
                <c:pt idx="2553">
                  <c:v>9.3668425504989599E-5</c:v>
                </c:pt>
                <c:pt idx="2554">
                  <c:v>-5.4859896042582097E-5</c:v>
                </c:pt>
                <c:pt idx="2555">
                  <c:v>-1.89648216300202E-4</c:v>
                </c:pt>
                <c:pt idx="2556">
                  <c:v>-2.7693796429331501E-4</c:v>
                </c:pt>
                <c:pt idx="2557">
                  <c:v>-2.9486688113076299E-4</c:v>
                </c:pt>
                <c:pt idx="2558">
                  <c:v>-2.38944558367683E-4</c:v>
                </c:pt>
                <c:pt idx="2559">
                  <c:v>-1.2317708865699101E-4</c:v>
                </c:pt>
                <c:pt idx="2560">
                  <c:v>2.3440847043026099E-5</c:v>
                </c:pt>
                <c:pt idx="2561">
                  <c:v>1.6418787718465899E-4</c:v>
                </c:pt>
                <c:pt idx="2562">
                  <c:v>2.6381303493775099E-4</c:v>
                </c:pt>
                <c:pt idx="2563">
                  <c:v>2.9736458151343001E-4</c:v>
                </c:pt>
                <c:pt idx="2564">
                  <c:v>2.5643932393313202E-4</c:v>
                </c:pt>
                <c:pt idx="2565">
                  <c:v>1.5128724683971E-4</c:v>
                </c:pt>
                <c:pt idx="2566">
                  <c:v>8.2443402573395508E-6</c:v>
                </c:pt>
                <c:pt idx="2567">
                  <c:v>-1.36863412486655E-4</c:v>
                </c:pt>
                <c:pt idx="2568">
                  <c:v>-2.4769287453439698E-4</c:v>
                </c:pt>
                <c:pt idx="2569">
                  <c:v>-2.9648611957996002E-4</c:v>
                </c:pt>
                <c:pt idx="2570">
                  <c:v>-2.7102257671036701E-4</c:v>
                </c:pt>
                <c:pt idx="2571">
                  <c:v>-1.77679748201658E-4</c:v>
                </c:pt>
                <c:pt idx="2572">
                  <c:v>-3.9835924510709498E-5</c:v>
                </c:pt>
                <c:pt idx="2573">
                  <c:v>1.0798505359808E-4</c:v>
                </c:pt>
                <c:pt idx="2574">
                  <c:v>2.2876050514259301E-4</c:v>
                </c:pt>
                <c:pt idx="2575">
                  <c:v>2.9224146904699802E-4</c:v>
                </c:pt>
                <c:pt idx="2576">
                  <c:v>2.8252874409412599E-4</c:v>
                </c:pt>
                <c:pt idx="2577">
                  <c:v>2.02054942501797E-4</c:v>
                </c:pt>
                <c:pt idx="2578">
                  <c:v>7.0975227102030504E-5</c:v>
                </c:pt>
                <c:pt idx="2579">
                  <c:v>-7.7880674223783296E-5</c:v>
                </c:pt>
                <c:pt idx="2580">
                  <c:v>-2.0723087755362301E-4</c:v>
                </c:pt>
                <c:pt idx="2581">
                  <c:v>-2.8467882203312599E-4</c:v>
                </c:pt>
                <c:pt idx="2582">
                  <c:v>-2.90827189515233E-4</c:v>
                </c:pt>
                <c:pt idx="2583">
                  <c:v>-2.2413608322234801E-4</c:v>
                </c:pt>
                <c:pt idx="2584">
                  <c:v>-1.01308704447111E-4</c:v>
                </c:pt>
                <c:pt idx="2585">
                  <c:v>4.6892067830479498E-5</c:v>
                </c:pt>
                <c:pt idx="2586">
                  <c:v>1.8334843082265699E-4</c:v>
                </c:pt>
                <c:pt idx="2587">
                  <c:v>2.7388404190421101E-4</c:v>
                </c:pt>
                <c:pt idx="2588">
                  <c:v>2.9582369563761101E-4</c:v>
                </c:pt>
                <c:pt idx="2589">
                  <c:v>2.4367246964159499E-4</c:v>
                </c:pt>
                <c:pt idx="2590">
                  <c:v>1.3049196198958399E-4</c:v>
                </c:pt>
                <c:pt idx="2591">
                  <c:v>-1.5371067056079099E-5</c:v>
                </c:pt>
                <c:pt idx="2592">
                  <c:v>-1.5738431700236999E-4</c:v>
                </c:pt>
                <c:pt idx="2593">
                  <c:v>-2.59979688413997E-4</c:v>
                </c:pt>
                <c:pt idx="2594">
                  <c:v>-2.9746153406544102E-4</c:v>
                </c:pt>
                <c:pt idx="2595">
                  <c:v>-2.60442293192807E-4</c:v>
                </c:pt>
                <c:pt idx="2596">
                  <c:v>-1.58193664323345E-4</c:v>
                </c:pt>
                <c:pt idx="2597">
                  <c:v>-1.63244508618542E-5</c:v>
                </c:pt>
                <c:pt idx="2598">
                  <c:v>1.2963332258752899E-4</c:v>
                </c:pt>
                <c:pt idx="2599">
                  <c:v>2.43123626208116E-4</c:v>
                </c:pt>
                <c:pt idx="2600">
                  <c:v>2.9572210941540002E-4</c:v>
                </c:pt>
                <c:pt idx="2601">
                  <c:v>2.7425515579281701E-4</c:v>
                </c:pt>
                <c:pt idx="2602">
                  <c:v>1.8409929704645499E-4</c:v>
                </c:pt>
                <c:pt idx="2603">
                  <c:v>4.7834627285683002E-5</c:v>
                </c:pt>
                <c:pt idx="2604">
                  <c:v>-1.00410521623272E-4</c:v>
                </c:pt>
                <c:pt idx="2605">
                  <c:v>-2.2350723249002499E-4</c:v>
                </c:pt>
                <c:pt idx="2606">
                  <c:v>-2.9062517044144398E-4</c:v>
                </c:pt>
                <c:pt idx="2607">
                  <c:v>-2.8495423154813599E-4</c:v>
                </c:pt>
                <c:pt idx="2608">
                  <c:v>-2.07914737635882E-4</c:v>
                </c:pt>
                <c:pt idx="2609">
                  <c:v>-7.8801707873328605E-5</c:v>
                </c:pt>
                <c:pt idx="2610">
                  <c:v>7.0047698476405094E-5</c:v>
                </c:pt>
                <c:pt idx="2611">
                  <c:v>2.0135322419834899E-4</c:v>
                </c:pt>
                <c:pt idx="2612">
                  <c:v>2.8222858581509899E-4</c:v>
                </c:pt>
                <c:pt idx="2613">
                  <c:v>2.9241804729541999E-4</c:v>
                </c:pt>
                <c:pt idx="2614">
                  <c:v>2.29369594800736E-4</c:v>
                </c:pt>
                <c:pt idx="2615">
                  <c:v>1.08874104382543E-4</c:v>
                </c:pt>
                <c:pt idx="2616">
                  <c:v>-3.8889580884165503E-5</c:v>
                </c:pt>
                <c:pt idx="2617">
                  <c:v>-1.7691312936499E-4</c:v>
                </c:pt>
                <c:pt idx="2618">
                  <c:v>-2.7062768710697701E-4</c:v>
                </c:pt>
                <c:pt idx="2619">
                  <c:v>-2.9656186176073399E-4</c:v>
                </c:pt>
                <c:pt idx="2620">
                  <c:v>-2.4822027840029002E-4</c:v>
                </c:pt>
                <c:pt idx="2621">
                  <c:v>-1.3771038646767799E-4</c:v>
                </c:pt>
                <c:pt idx="2622">
                  <c:v>7.2899260489788397E-6</c:v>
                </c:pt>
                <c:pt idx="2623">
                  <c:v>1.50464431363252E-4</c:v>
                </c:pt>
                <c:pt idx="2624">
                  <c:v>2.5595418642903201E-4</c:v>
                </c:pt>
                <c:pt idx="2625">
                  <c:v>2.9733862767916398E-4</c:v>
                </c:pt>
                <c:pt idx="2626">
                  <c:v>2.6425276507211799E-4</c:v>
                </c:pt>
                <c:pt idx="2627">
                  <c:v>1.64983158147618E-4</c:v>
                </c:pt>
                <c:pt idx="2628">
                  <c:v>2.4392495783839401E-5</c:v>
                </c:pt>
                <c:pt idx="2629">
                  <c:v>-1.2230741846905999E-4</c:v>
                </c:pt>
                <c:pt idx="2630">
                  <c:v>-2.3837468102624399E-4</c:v>
                </c:pt>
                <c:pt idx="2631">
                  <c:v>-2.94739525951242E-4</c:v>
                </c:pt>
                <c:pt idx="2632">
                  <c:v>-2.7728502817047599E-4</c:v>
                </c:pt>
                <c:pt idx="2633">
                  <c:v>-1.90382774932983E-4</c:v>
                </c:pt>
                <c:pt idx="2634">
                  <c:v>-5.5797974664532501E-5</c:v>
                </c:pt>
                <c:pt idx="2635">
                  <c:v>9.2761774504155202E-5</c:v>
                </c:pt>
                <c:pt idx="2636">
                  <c:v>2.1808876179600599E-4</c:v>
                </c:pt>
                <c:pt idx="2637">
                  <c:v>2.8879406577159101E-4</c:v>
                </c:pt>
                <c:pt idx="2638">
                  <c:v>2.87169104426363E-4</c:v>
                </c:pt>
                <c:pt idx="2639">
                  <c:v>2.13620859409763E-4</c:v>
                </c:pt>
                <c:pt idx="2640">
                  <c:v>8.6569944946385805E-5</c:v>
                </c:pt>
                <c:pt idx="2641">
                  <c:v>-6.2162949269762899E-5</c:v>
                </c:pt>
                <c:pt idx="2642">
                  <c:v>-1.95326747210359E-4</c:v>
                </c:pt>
                <c:pt idx="2643">
                  <c:v>-2.7956974959295099E-4</c:v>
                </c:pt>
                <c:pt idx="2644">
                  <c:v>-2.9379277386517498E-4</c:v>
                </c:pt>
                <c:pt idx="2645">
                  <c:v>-2.3443357536481299E-4</c:v>
                </c:pt>
                <c:pt idx="2646">
                  <c:v>-1.16359033594016E-4</c:v>
                </c:pt>
                <c:pt idx="2647">
                  <c:v>3.0858349979441398E-5</c:v>
                </c:pt>
                <c:pt idx="2648">
                  <c:v>1.7034706836924199E-4</c:v>
                </c:pt>
                <c:pt idx="2649">
                  <c:v>2.6717130672947501E-4</c:v>
                </c:pt>
                <c:pt idx="2650">
                  <c:v>2.9708083390885101E-4</c:v>
                </c:pt>
                <c:pt idx="2651">
                  <c:v>2.5258462328005998E-4</c:v>
                </c:pt>
                <c:pt idx="2652">
                  <c:v>1.4482702682953299E-4</c:v>
                </c:pt>
                <c:pt idx="2653">
                  <c:v>7.9660306790272497E-7</c:v>
                </c:pt>
                <c:pt idx="2654">
                  <c:v>-1.43433334873851E-4</c:v>
                </c:pt>
                <c:pt idx="2655">
                  <c:v>-2.5173950430063799E-4</c:v>
                </c:pt>
                <c:pt idx="2656">
                  <c:v>-2.9699595319682397E-4</c:v>
                </c:pt>
                <c:pt idx="2657">
                  <c:v>-2.6786792318573102E-4</c:v>
                </c:pt>
                <c:pt idx="2658">
                  <c:v>-1.7165071008081801E-4</c:v>
                </c:pt>
                <c:pt idx="2659">
                  <c:v>-3.2442511792466302E-5</c:v>
                </c:pt>
                <c:pt idx="2660">
                  <c:v>1.1489111483304E-4</c:v>
                </c:pt>
                <c:pt idx="2661">
                  <c:v>2.3344954901588001E-4</c:v>
                </c:pt>
                <c:pt idx="2662">
                  <c:v>2.93539095431831E-4</c:v>
                </c:pt>
                <c:pt idx="2663">
                  <c:v>2.8010995441253399E-4</c:v>
                </c:pt>
                <c:pt idx="2664">
                  <c:v>1.9652553763461699E-4</c:v>
                </c:pt>
                <c:pt idx="2665">
                  <c:v>6.3720080800184394E-5</c:v>
                </c:pt>
                <c:pt idx="2666">
                  <c:v>-8.5044465561337604E-5</c:v>
                </c:pt>
                <c:pt idx="2667">
                  <c:v>-2.1250909794546001E-4</c:v>
                </c:pt>
                <c:pt idx="2668">
                  <c:v>-2.8674950843840698E-4</c:v>
                </c:pt>
                <c:pt idx="2669">
                  <c:v>-2.8917172567815099E-4</c:v>
                </c:pt>
                <c:pt idx="2670">
                  <c:v>-2.1916909033065099E-4</c:v>
                </c:pt>
                <c:pt idx="2671">
                  <c:v>-9.4274196683512493E-5</c:v>
                </c:pt>
                <c:pt idx="2672">
                  <c:v>5.4232254357669501E-5</c:v>
                </c:pt>
                <c:pt idx="2673">
                  <c:v>1.8915590086249201E-4</c:v>
                </c:pt>
                <c:pt idx="2674">
                  <c:v>2.7670427855828599E-4</c:v>
                </c:pt>
                <c:pt idx="2675">
                  <c:v>2.9495035314043398E-4</c:v>
                </c:pt>
                <c:pt idx="2676">
                  <c:v>2.3932428203940801E-4</c:v>
                </c:pt>
                <c:pt idx="2677">
                  <c:v>1.23757959841553E-4</c:v>
                </c:pt>
                <c:pt idx="2678">
                  <c:v>-2.2804311137264201E-5</c:v>
                </c:pt>
                <c:pt idx="2679">
                  <c:v>-1.63655100924078E-4</c:v>
                </c:pt>
                <c:pt idx="2680">
                  <c:v>-2.6351745544191699E-4</c:v>
                </c:pt>
                <c:pt idx="2681">
                  <c:v>-2.9738022850071599E-4</c:v>
                </c:pt>
                <c:pt idx="2682">
                  <c:v>-2.5676227851850601E-4</c:v>
                </c:pt>
                <c:pt idx="2683">
                  <c:v>-1.5183662304380099E-4</c:v>
                </c:pt>
                <c:pt idx="2684">
                  <c:v>-8.8825434017497693E-6</c:v>
                </c:pt>
                <c:pt idx="2685">
                  <c:v>1.3629622433856801E-4</c:v>
                </c:pt>
                <c:pt idx="2686">
                  <c:v>2.4733875717290098E-4</c:v>
                </c:pt>
                <c:pt idx="2687">
                  <c:v>2.9643376389502701E-4</c:v>
                </c:pt>
                <c:pt idx="2688">
                  <c:v>2.7128509550807802E-4</c:v>
                </c:pt>
                <c:pt idx="2689">
                  <c:v>1.7819139202057999E-4</c:v>
                </c:pt>
                <c:pt idx="2690">
                  <c:v>4.0468548982384501E-5</c:v>
                </c:pt>
                <c:pt idx="2691">
                  <c:v>-1.07389893197101E-4</c:v>
                </c:pt>
                <c:pt idx="2692">
                  <c:v>-2.2835187042684099E-4</c:v>
                </c:pt>
                <c:pt idx="2693">
                  <c:v>-2.9212170511601902E-4</c:v>
                </c:pt>
                <c:pt idx="2694">
                  <c:v>-2.8272784656739602E-4</c:v>
                </c:pt>
                <c:pt idx="2695">
                  <c:v>-2.02523044929743E-4</c:v>
                </c:pt>
                <c:pt idx="2696">
                  <c:v>-7.1595090327676702E-5</c:v>
                </c:pt>
                <c:pt idx="2697">
                  <c:v>7.7264298790652103E-5</c:v>
                </c:pt>
                <c:pt idx="2698">
                  <c:v>2.0677236496394999E-4</c:v>
                </c:pt>
                <c:pt idx="2699">
                  <c:v>2.844930096094E-4</c:v>
                </c:pt>
                <c:pt idx="2700">
                  <c:v>2.90960615131674E-4</c:v>
                </c:pt>
                <c:pt idx="2701">
                  <c:v>2.2455532960560399E-4</c:v>
                </c:pt>
                <c:pt idx="2702">
                  <c:v>1.0190876873968201E-4</c:v>
                </c:pt>
                <c:pt idx="2703">
                  <c:v>-4.6261475453198503E-5</c:v>
                </c:pt>
                <c:pt idx="2704">
                  <c:v>-1.8284524613346599E-4</c:v>
                </c:pt>
                <c:pt idx="2705">
                  <c:v>-2.7363429063005E-4</c:v>
                </c:pt>
                <c:pt idx="2706">
                  <c:v>-2.9588992953443702E-4</c:v>
                </c:pt>
                <c:pt idx="2707">
                  <c:v>-2.4403810001906299E-4</c:v>
                </c:pt>
                <c:pt idx="2708">
                  <c:v>-1.3106541445145201E-4</c:v>
                </c:pt>
                <c:pt idx="2709">
                  <c:v>1.4733417236328299E-5</c:v>
                </c:pt>
                <c:pt idx="2710">
                  <c:v>1.5684217317778499E-4</c:v>
                </c:pt>
                <c:pt idx="2711">
                  <c:v>2.5966883386866098E-4</c:v>
                </c:pt>
                <c:pt idx="2712">
                  <c:v>2.9745982424863497E-4</c:v>
                </c:pt>
                <c:pt idx="2713">
                  <c:v>2.6075015633875701E-4</c:v>
                </c:pt>
                <c:pt idx="2714">
                  <c:v>1.58733994197303E-4</c:v>
                </c:pt>
                <c:pt idx="2715">
                  <c:v>1.6961918494925299E-5</c:v>
                </c:pt>
                <c:pt idx="2716">
                  <c:v>-1.2905837491861E-4</c:v>
                </c:pt>
                <c:pt idx="2717">
                  <c:v>-2.42755197713746E-4</c:v>
                </c:pt>
                <c:pt idx="2718">
                  <c:v>-2.95652475297559E-4</c:v>
                </c:pt>
                <c:pt idx="2719">
                  <c:v>-2.74501756348297E-4</c:v>
                </c:pt>
                <c:pt idx="2720">
                  <c:v>-1.8460036963633601E-4</c:v>
                </c:pt>
                <c:pt idx="2721">
                  <c:v>-4.8464675171402201E-5</c:v>
                </c:pt>
                <c:pt idx="2722">
                  <c:v>9.9809297843227599E-5</c:v>
                </c:pt>
                <c:pt idx="2723">
                  <c:v>2.23085413041088E-4</c:v>
                </c:pt>
                <c:pt idx="2724">
                  <c:v>2.9048840262137899E-4</c:v>
                </c:pt>
                <c:pt idx="2725">
                  <c:v>2.8513676970592401E-4</c:v>
                </c:pt>
                <c:pt idx="2726">
                  <c:v>2.0837086395752099E-4</c:v>
                </c:pt>
                <c:pt idx="2727">
                  <c:v>7.9417182691961699E-5</c:v>
                </c:pt>
                <c:pt idx="2728">
                  <c:v>-6.9427024647233403E-5</c:v>
                </c:pt>
                <c:pt idx="2729">
                  <c:v>-2.0088280296953599E-4</c:v>
                </c:pt>
                <c:pt idx="2730">
                  <c:v>-2.8202623710168198E-4</c:v>
                </c:pt>
                <c:pt idx="2731">
                  <c:v>-2.9253445058795502E-4</c:v>
                </c:pt>
                <c:pt idx="2732">
                  <c:v>-2.2977559617249301E-4</c:v>
                </c:pt>
                <c:pt idx="2733">
                  <c:v>-1.09468018271317E-4</c:v>
                </c:pt>
                <c:pt idx="2734">
                  <c:v>3.8256503896192602E-5</c:v>
                </c:pt>
                <c:pt idx="2735">
                  <c:v>1.76399447336781E-4</c:v>
                </c:pt>
                <c:pt idx="2736">
                  <c:v>2.7036205488914798E-4</c:v>
                </c:pt>
                <c:pt idx="2737">
                  <c:v>2.9661080859010399E-4</c:v>
                </c:pt>
                <c:pt idx="2738">
                  <c:v>2.4857154523979797E-4</c:v>
                </c:pt>
                <c:pt idx="2739">
                  <c:v>1.3827599635826899E-4</c:v>
                </c:pt>
                <c:pt idx="2740">
                  <c:v>-6.6516336131931699E-6</c:v>
                </c:pt>
                <c:pt idx="2741">
                  <c:v>-1.4991332068249201E-4</c:v>
                </c:pt>
                <c:pt idx="2742">
                  <c:v>-2.55628286592137E-4</c:v>
                </c:pt>
                <c:pt idx="2743">
                  <c:v>-2.9731956232201999E-4</c:v>
                </c:pt>
                <c:pt idx="2744">
                  <c:v>-2.64545309231694E-4</c:v>
                </c:pt>
                <c:pt idx="2745">
                  <c:v>-1.65514042324337E-4</c:v>
                </c:pt>
                <c:pt idx="2746">
                  <c:v>-2.5028756742275398E-5</c:v>
                </c:pt>
                <c:pt idx="2747">
                  <c:v>1.21725136233024E-4</c:v>
                </c:pt>
                <c:pt idx="2748">
                  <c:v>2.3799221371084001E-4</c:v>
                </c:pt>
                <c:pt idx="2749">
                  <c:v>2.9465266486826798E-4</c:v>
                </c:pt>
                <c:pt idx="2750">
                  <c:v>2.7751552821701E-4</c:v>
                </c:pt>
                <c:pt idx="2751">
                  <c:v>1.90872905942452E-4</c:v>
                </c:pt>
                <c:pt idx="2752">
                  <c:v>5.6424980285062597E-5</c:v>
                </c:pt>
                <c:pt idx="2753">
                  <c:v>-9.2154931719885894E-5</c:v>
                </c:pt>
                <c:pt idx="2754">
                  <c:v>-2.17654069387897E-4</c:v>
                </c:pt>
                <c:pt idx="2755">
                  <c:v>-2.8864039514988899E-4</c:v>
                </c:pt>
                <c:pt idx="2756">
                  <c:v>-2.8733494335157701E-4</c:v>
                </c:pt>
                <c:pt idx="2757">
                  <c:v>-2.14064672494282E-4</c:v>
                </c:pt>
                <c:pt idx="2758">
                  <c:v>-8.7180576449976907E-5</c:v>
                </c:pt>
                <c:pt idx="2759">
                  <c:v>6.1538435795257702E-5</c:v>
                </c:pt>
                <c:pt idx="2760">
                  <c:v>1.9484476503883001E-4</c:v>
                </c:pt>
                <c:pt idx="2761">
                  <c:v>2.7935101414925799E-4</c:v>
                </c:pt>
                <c:pt idx="2762">
                  <c:v>2.9389206879812602E-4</c:v>
                </c:pt>
                <c:pt idx="2763">
                  <c:v>2.34826031642471E-4</c:v>
                </c:pt>
                <c:pt idx="2764">
                  <c:v>1.16946358107018E-4</c:v>
                </c:pt>
                <c:pt idx="2765">
                  <c:v>-3.0223256298872301E-5</c:v>
                </c:pt>
                <c:pt idx="2766">
                  <c:v>-1.6982326867324E-4</c:v>
                </c:pt>
                <c:pt idx="2767">
                  <c:v>-2.6688998990132099E-4</c:v>
                </c:pt>
                <c:pt idx="2768">
                  <c:v>-2.9711245749331898E-4</c:v>
                </c:pt>
                <c:pt idx="2769">
                  <c:v>-2.52921266954242E-4</c:v>
                </c:pt>
                <c:pt idx="2770">
                  <c:v>-1.4538437609684499E-4</c:v>
                </c:pt>
                <c:pt idx="2771">
                  <c:v>-1.4350663468011499E-6</c:v>
                </c:pt>
                <c:pt idx="2772">
                  <c:v>1.42873664672304E-4</c:v>
                </c:pt>
                <c:pt idx="2773">
                  <c:v>2.5139880005036201E-4</c:v>
                </c:pt>
                <c:pt idx="2774">
                  <c:v>2.9695954639087603E-4</c:v>
                </c:pt>
                <c:pt idx="2775">
                  <c:v>2.6814493213451199E-4</c:v>
                </c:pt>
                <c:pt idx="2776">
                  <c:v>1.7217175617466701E-4</c:v>
                </c:pt>
                <c:pt idx="2777">
                  <c:v>3.3077095804844101E-5</c:v>
                </c:pt>
                <c:pt idx="2778">
                  <c:v>-1.14301928404707E-4</c:v>
                </c:pt>
                <c:pt idx="2779">
                  <c:v>-2.3305332556761599E-4</c:v>
                </c:pt>
                <c:pt idx="2780">
                  <c:v>-2.93435071584244E-4</c:v>
                </c:pt>
                <c:pt idx="2781">
                  <c:v>-2.8032418358357102E-4</c:v>
                </c:pt>
                <c:pt idx="2782">
                  <c:v>-1.97004364799409E-4</c:v>
                </c:pt>
                <c:pt idx="2783">
                  <c:v>-6.4343580724882004E-5</c:v>
                </c:pt>
                <c:pt idx="2784">
                  <c:v>8.4432452300787895E-5</c:v>
                </c:pt>
                <c:pt idx="2785">
                  <c:v>2.12061853866817E-4</c:v>
                </c:pt>
                <c:pt idx="2786">
                  <c:v>2.8657904859566901E-4</c:v>
                </c:pt>
                <c:pt idx="2787">
                  <c:v>2.8932074279638698E-4</c:v>
                </c:pt>
                <c:pt idx="2788">
                  <c:v>2.1960026214816399E-4</c:v>
                </c:pt>
                <c:pt idx="2789">
                  <c:v>9.4879533543810001E-5</c:v>
                </c:pt>
                <c:pt idx="2790">
                  <c:v>-5.3604362826485901E-5</c:v>
                </c:pt>
                <c:pt idx="2791">
                  <c:v>-1.8866271398956301E-4</c:v>
                </c:pt>
                <c:pt idx="2792">
                  <c:v>-2.7646931805544602E-4</c:v>
                </c:pt>
                <c:pt idx="2793">
                  <c:v>-2.9503246632320897E-4</c:v>
                </c:pt>
                <c:pt idx="2794">
                  <c:v>-2.3970290315177901E-4</c:v>
                </c:pt>
                <c:pt idx="2795">
                  <c:v>-1.24338260877131E-4</c:v>
                </c:pt>
                <c:pt idx="2796">
                  <c:v>2.2167670172765799E-5</c:v>
                </c:pt>
                <c:pt idx="2797">
                  <c:v>1.6312157070965099E-4</c:v>
                </c:pt>
                <c:pt idx="2798">
                  <c:v>2.63220661929546E-4</c:v>
                </c:pt>
                <c:pt idx="2799">
                  <c:v>2.9739450546674803E-4</c:v>
                </c:pt>
                <c:pt idx="2800">
                  <c:v>2.5708405020823002E-4</c:v>
                </c:pt>
                <c:pt idx="2801">
                  <c:v>1.5238529974139799E-4</c:v>
                </c:pt>
                <c:pt idx="2802">
                  <c:v>9.52070562456495E-6</c:v>
                </c:pt>
                <c:pt idx="2803">
                  <c:v>-1.35728408278111E-4</c:v>
                </c:pt>
                <c:pt idx="2804">
                  <c:v>-2.46983500329618E-4</c:v>
                </c:pt>
                <c:pt idx="2805">
                  <c:v>-2.9638004254917198E-4</c:v>
                </c:pt>
                <c:pt idx="2806">
                  <c:v>-2.7154636450398402E-4</c:v>
                </c:pt>
                <c:pt idx="2807">
                  <c:v>-1.7870221491742599E-4</c:v>
                </c:pt>
                <c:pt idx="2808">
                  <c:v>-4.1100987016741297E-5</c:v>
                </c:pt>
                <c:pt idx="2809">
                  <c:v>1.0679423805429901E-4</c:v>
                </c:pt>
                <c:pt idx="2810">
                  <c:v>2.27942183701285E-4</c:v>
                </c:pt>
                <c:pt idx="2811">
                  <c:v>2.92000595389637E-4</c:v>
                </c:pt>
                <c:pt idx="2812">
                  <c:v>2.8292564652247001E-4</c:v>
                </c:pt>
                <c:pt idx="2813">
                  <c:v>2.02990214340463E-4</c:v>
                </c:pt>
                <c:pt idx="2814">
                  <c:v>7.2214623717019096E-5</c:v>
                </c:pt>
                <c:pt idx="2815">
                  <c:v>-7.6647567403353902E-5</c:v>
                </c:pt>
                <c:pt idx="2816">
                  <c:v>-2.0631289978056901E-4</c:v>
                </c:pt>
                <c:pt idx="2817">
                  <c:v>-2.8430588653542899E-4</c:v>
                </c:pt>
                <c:pt idx="2818">
                  <c:v>-2.9109270030181498E-4</c:v>
                </c:pt>
                <c:pt idx="2819">
                  <c:v>-2.2497354146960101E-4</c:v>
                </c:pt>
                <c:pt idx="2820">
                  <c:v>-1.0250836354179601E-4</c:v>
                </c:pt>
                <c:pt idx="2821">
                  <c:v>4.5630669950771199E-5</c:v>
                </c:pt>
                <c:pt idx="2822">
                  <c:v>1.8234121908204201E-4</c:v>
                </c:pt>
                <c:pt idx="2823">
                  <c:v>2.7338327873141499E-4</c:v>
                </c:pt>
                <c:pt idx="2824">
                  <c:v>2.9595480027576901E-4</c:v>
                </c:pt>
                <c:pt idx="2825">
                  <c:v>2.4440260612076698E-4</c:v>
                </c:pt>
                <c:pt idx="2826">
                  <c:v>1.3163826309912401E-4</c:v>
                </c:pt>
                <c:pt idx="2827">
                  <c:v>-1.4095699540192699E-5</c:v>
                </c:pt>
                <c:pt idx="2828">
                  <c:v>-1.5629930678629601E-4</c:v>
                </c:pt>
                <c:pt idx="2829">
                  <c:v>-2.5935678303726602E-4</c:v>
                </c:pt>
                <c:pt idx="2830">
                  <c:v>-2.97456744043879E-4</c:v>
                </c:pt>
                <c:pt idx="2831">
                  <c:v>-2.6105681821703001E-4</c:v>
                </c:pt>
                <c:pt idx="2832">
                  <c:v>-1.5927359278879901E-4</c:v>
                </c:pt>
                <c:pt idx="2833">
                  <c:v>-1.7599307984977601E-5</c:v>
                </c:pt>
                <c:pt idx="2834">
                  <c:v>1.2848283268186199E-4</c:v>
                </c:pt>
                <c:pt idx="2835">
                  <c:v>2.4238565085390101E-4</c:v>
                </c:pt>
                <c:pt idx="2836">
                  <c:v>2.9558147911816799E-4</c:v>
                </c:pt>
                <c:pt idx="2837">
                  <c:v>2.74747092282916E-4</c:v>
                </c:pt>
                <c:pt idx="2838">
                  <c:v>1.85100591778187E-4</c:v>
                </c:pt>
                <c:pt idx="2839">
                  <c:v>4.9094499781904401E-5</c:v>
                </c:pt>
                <c:pt idx="2840">
                  <c:v>-9.9207614244922003E-5</c:v>
                </c:pt>
                <c:pt idx="2841">
                  <c:v>-2.22662565844749E-4</c:v>
                </c:pt>
                <c:pt idx="2842">
                  <c:v>-2.9035029653048299E-4</c:v>
                </c:pt>
                <c:pt idx="2843">
                  <c:v>-2.8531799424768401E-4</c:v>
                </c:pt>
                <c:pt idx="2844">
                  <c:v>-2.0882603032121801E-4</c:v>
                </c:pt>
                <c:pt idx="2845">
                  <c:v>-8.0032291638160096E-5</c:v>
                </c:pt>
                <c:pt idx="2846">
                  <c:v>6.8806030969967305E-5</c:v>
                </c:pt>
                <c:pt idx="2847">
                  <c:v>2.0041145628003901E-4</c:v>
                </c:pt>
                <c:pt idx="2848">
                  <c:v>2.8182258910235998E-4</c:v>
                </c:pt>
                <c:pt idx="2849">
                  <c:v>2.9264950618357902E-4</c:v>
                </c:pt>
                <c:pt idx="2850">
                  <c:v>2.3018053897538699E-4</c:v>
                </c:pt>
                <c:pt idx="2851">
                  <c:v>1.10061427844413E-4</c:v>
                </c:pt>
                <c:pt idx="2852">
                  <c:v>-3.7623250661723002E-5</c:v>
                </c:pt>
                <c:pt idx="2853">
                  <c:v>-1.75884952641928E-4</c:v>
                </c:pt>
                <c:pt idx="2854">
                  <c:v>-2.7009517712193098E-4</c:v>
                </c:pt>
                <c:pt idx="2855">
                  <c:v>-2.9665838894291199E-4</c:v>
                </c:pt>
                <c:pt idx="2856">
                  <c:v>-2.4892166691810297E-4</c:v>
                </c:pt>
                <c:pt idx="2857">
                  <c:v>-1.38840969215743E-4</c:v>
                </c:pt>
                <c:pt idx="2858">
                  <c:v>6.01331053354257E-6</c:v>
                </c:pt>
                <c:pt idx="2859">
                  <c:v>1.49361519355832E-4</c:v>
                </c:pt>
                <c:pt idx="2860">
                  <c:v>2.5530120908385601E-4</c:v>
                </c:pt>
                <c:pt idx="2861">
                  <c:v>2.97299127223109E-4</c:v>
                </c:pt>
                <c:pt idx="2862">
                  <c:v>2.6483663463944599E-4</c:v>
                </c:pt>
                <c:pt idx="2863">
                  <c:v>1.66044163983128E-4</c:v>
                </c:pt>
                <c:pt idx="2864">
                  <c:v>2.5664902394025E-5</c:v>
                </c:pt>
                <c:pt idx="2865">
                  <c:v>-1.21142293213157E-4</c:v>
                </c:pt>
                <c:pt idx="2866">
                  <c:v>-2.37608649972877E-4</c:v>
                </c:pt>
                <c:pt idx="2867">
                  <c:v>-2.9456444632983901E-4</c:v>
                </c:pt>
                <c:pt idx="2868">
                  <c:v>-2.7774474975833199E-4</c:v>
                </c:pt>
                <c:pt idx="2869">
                  <c:v>-1.9136215760651301E-4</c:v>
                </c:pt>
                <c:pt idx="2870">
                  <c:v>-5.7051725957503001E-5</c:v>
                </c:pt>
                <c:pt idx="2871">
                  <c:v>9.1547664380777399E-5</c:v>
                </c:pt>
                <c:pt idx="2872">
                  <c:v>2.17218374254413E-4</c:v>
                </c:pt>
                <c:pt idx="2873">
                  <c:v>2.8848539477106702E-4</c:v>
                </c:pt>
                <c:pt idx="2874">
                  <c:v>2.8749945853384499E-4</c:v>
                </c:pt>
                <c:pt idx="2875">
                  <c:v>2.1450749938966399E-4</c:v>
                </c:pt>
                <c:pt idx="2876">
                  <c:v>8.7790806315425206E-5</c:v>
                </c:pt>
                <c:pt idx="2877">
                  <c:v>-6.0913638815136E-5</c:v>
                </c:pt>
                <c:pt idx="2878">
                  <c:v>-1.94361885223665E-4</c:v>
                </c:pt>
                <c:pt idx="2879">
                  <c:v>-2.7913099174432701E-4</c:v>
                </c:pt>
                <c:pt idx="2880">
                  <c:v>-2.93990009779664E-4</c:v>
                </c:pt>
                <c:pt idx="2881">
                  <c:v>-2.3521740608407001E-4</c:v>
                </c:pt>
                <c:pt idx="2882">
                  <c:v>-1.17533143851869E-4</c:v>
                </c:pt>
                <c:pt idx="2883">
                  <c:v>2.9588023380722399E-5</c:v>
                </c:pt>
                <c:pt idx="2884">
                  <c:v>1.6929868660684101E-4</c:v>
                </c:pt>
                <c:pt idx="2885">
                  <c:v>2.6660744351947199E-4</c:v>
                </c:pt>
                <c:pt idx="2886">
                  <c:v>2.97142712290146E-4</c:v>
                </c:pt>
                <c:pt idx="2887">
                  <c:v>2.5325674542819198E-4</c:v>
                </c:pt>
                <c:pt idx="2888">
                  <c:v>1.4594105558295899E-4</c:v>
                </c:pt>
                <c:pt idx="2889">
                  <c:v>2.0735230143944302E-6</c:v>
                </c:pt>
                <c:pt idx="2890">
                  <c:v>-1.4231333625632799E-4</c:v>
                </c:pt>
                <c:pt idx="2891">
                  <c:v>-2.5105693761381102E-4</c:v>
                </c:pt>
                <c:pt idx="2892">
                  <c:v>-2.9692177150174298E-4</c:v>
                </c:pt>
                <c:pt idx="2893">
                  <c:v>-2.6842070574812E-4</c:v>
                </c:pt>
                <c:pt idx="2894">
                  <c:v>-1.7269200907871199E-4</c:v>
                </c:pt>
                <c:pt idx="2895">
                  <c:v>-3.3711527432093602E-5</c:v>
                </c:pt>
                <c:pt idx="2896">
                  <c:v>1.13712215391026E-4</c:v>
                </c:pt>
                <c:pt idx="2897">
                  <c:v>2.3265602845009301E-4</c:v>
                </c:pt>
                <c:pt idx="2898">
                  <c:v>2.9332969589061699E-4</c:v>
                </c:pt>
                <c:pt idx="2899">
                  <c:v>2.8053712131001003E-4</c:v>
                </c:pt>
                <c:pt idx="2900">
                  <c:v>1.97482284371358E-4</c:v>
                </c:pt>
                <c:pt idx="2901">
                  <c:v>6.4966784220749701E-5</c:v>
                </c:pt>
                <c:pt idx="2902">
                  <c:v>-8.3820050062616007E-5</c:v>
                </c:pt>
                <c:pt idx="2903">
                  <c:v>-2.1161363282595899E-4</c:v>
                </c:pt>
                <c:pt idx="2904">
                  <c:v>-2.8640726849236899E-4</c:v>
                </c:pt>
                <c:pt idx="2905">
                  <c:v>-2.8946842702316198E-4</c:v>
                </c:pt>
                <c:pt idx="2906">
                  <c:v>-2.2003042227425299E-4</c:v>
                </c:pt>
                <c:pt idx="2907">
                  <c:v>-9.5484433297114195E-5</c:v>
                </c:pt>
                <c:pt idx="2908">
                  <c:v>5.2976224341707499E-5</c:v>
                </c:pt>
                <c:pt idx="2909">
                  <c:v>1.8816865795351199E-4</c:v>
                </c:pt>
                <c:pt idx="2910">
                  <c:v>2.7623308386725198E-4</c:v>
                </c:pt>
                <c:pt idx="2911">
                  <c:v>2.95113220300796E-4</c:v>
                </c:pt>
                <c:pt idx="2912">
                  <c:v>2.4008041996049801E-4</c:v>
                </c:pt>
                <c:pt idx="2913">
                  <c:v>1.2491798909029499E-4</c:v>
                </c:pt>
                <c:pt idx="2914">
                  <c:v>-2.1530927082516199E-5</c:v>
                </c:pt>
                <c:pt idx="2915">
                  <c:v>-1.62587288999337E-4</c:v>
                </c:pt>
                <c:pt idx="2916">
                  <c:v>-2.6292265576795802E-4</c:v>
                </c:pt>
                <c:pt idx="2917">
                  <c:v>-2.9740741234575202E-4</c:v>
                </c:pt>
                <c:pt idx="2918">
                  <c:v>-2.57404637519912E-4</c:v>
                </c:pt>
                <c:pt idx="2919">
                  <c:v>-1.5293327440476701E-4</c:v>
                </c:pt>
                <c:pt idx="2920">
                  <c:v>-1.01588239857922E-5</c:v>
                </c:pt>
                <c:pt idx="2921">
                  <c:v>1.35159966921193E-4</c:v>
                </c:pt>
                <c:pt idx="2922">
                  <c:v>2.4662710564120501E-4</c:v>
                </c:pt>
                <c:pt idx="2923">
                  <c:v>2.9632495578988701E-4</c:v>
                </c:pt>
                <c:pt idx="2924">
                  <c:v>2.71806382494425E-4</c:v>
                </c:pt>
                <c:pt idx="2925">
                  <c:v>1.7921221453885301E-4</c:v>
                </c:pt>
                <c:pt idx="2926">
                  <c:v>4.1733235700158198E-5</c:v>
                </c:pt>
                <c:pt idx="2927">
                  <c:v>-1.06198090913839E-4</c:v>
                </c:pt>
                <c:pt idx="2928">
                  <c:v>-2.27531446853339E-4</c:v>
                </c:pt>
                <c:pt idx="2929">
                  <c:v>-2.9187814042579802E-4</c:v>
                </c:pt>
                <c:pt idx="2930">
                  <c:v>-2.8312214304808902E-4</c:v>
                </c:pt>
                <c:pt idx="2931">
                  <c:v>-2.03456448581721E-4</c:v>
                </c:pt>
                <c:pt idx="2932">
                  <c:v>-7.2833824415886793E-5</c:v>
                </c:pt>
                <c:pt idx="2933">
                  <c:v>7.6030482903150697E-5</c:v>
                </c:pt>
                <c:pt idx="2934">
                  <c:v>2.0585248412022001E-4</c:v>
                </c:pt>
                <c:pt idx="2935">
                  <c:v>2.8411745367328E-4</c:v>
                </c:pt>
                <c:pt idx="2936">
                  <c:v>2.9122344441714503E-4</c:v>
                </c:pt>
                <c:pt idx="2937">
                  <c:v>2.2539071688764599E-4</c:v>
                </c:pt>
                <c:pt idx="2938">
                  <c:v>1.0310748609114E-4</c:v>
                </c:pt>
                <c:pt idx="2939">
                  <c:v>-4.4999654229298903E-5</c:v>
                </c:pt>
                <c:pt idx="2940">
                  <c:v>-1.8183635199042099E-4</c:v>
                </c:pt>
                <c:pt idx="2941">
                  <c:v>-2.7313100736471103E-4</c:v>
                </c:pt>
                <c:pt idx="2942">
                  <c:v>-2.9601830756275001E-4</c:v>
                </c:pt>
                <c:pt idx="2943">
                  <c:v>-2.4476598626743798E-4</c:v>
                </c:pt>
                <c:pt idx="2944">
                  <c:v>-1.3221050529350399E-4</c:v>
                </c:pt>
                <c:pt idx="2945">
                  <c:v>1.3457916905617601E-5</c:v>
                </c:pt>
                <c:pt idx="2946">
                  <c:v>1.5575572032887201E-4</c:v>
                </c:pt>
                <c:pt idx="2947">
                  <c:v>2.5904353735742102E-4</c:v>
                </c:pt>
                <c:pt idx="2948">
                  <c:v>2.9745229346536499E-4</c:v>
                </c:pt>
                <c:pt idx="2949">
                  <c:v>2.6136227741484501E-4</c:v>
                </c:pt>
                <c:pt idx="2950">
                  <c:v>1.5981245761191999E-4</c:v>
                </c:pt>
                <c:pt idx="2951">
                  <c:v>1.8236616395577801E-5</c:v>
                </c:pt>
                <c:pt idx="2952">
                  <c:v>-1.2790669852879099E-4</c:v>
                </c:pt>
                <c:pt idx="2953">
                  <c:v>-2.42014987331073E-4</c:v>
                </c:pt>
                <c:pt idx="2954">
                  <c:v>-2.9550912120430398E-4</c:v>
                </c:pt>
                <c:pt idx="2955">
                  <c:v>-2.7499116246642002E-4</c:v>
                </c:pt>
                <c:pt idx="2956">
                  <c:v>-1.8559996116749799E-4</c:v>
                </c:pt>
                <c:pt idx="2957">
                  <c:v>-4.9724098215607597E-5</c:v>
                </c:pt>
                <c:pt idx="2958">
                  <c:v>9.8605473600292903E-5</c:v>
                </c:pt>
                <c:pt idx="2959">
                  <c:v>2.2223869284905101E-4</c:v>
                </c:pt>
                <c:pt idx="2960">
                  <c:v>2.90210852805005E-4</c:v>
                </c:pt>
                <c:pt idx="2961">
                  <c:v>2.8549790433851901E-4</c:v>
                </c:pt>
                <c:pt idx="2962">
                  <c:v>2.0928023463003399E-4</c:v>
                </c:pt>
                <c:pt idx="2963">
                  <c:v>8.0647031878136499E-5</c:v>
                </c:pt>
                <c:pt idx="2964">
                  <c:v>-6.8184720305505003E-5</c:v>
                </c:pt>
                <c:pt idx="2965">
                  <c:v>-1.9993918630133701E-4</c:v>
                </c:pt>
                <c:pt idx="2966">
                  <c:v>-2.8161764275533502E-4</c:v>
                </c:pt>
                <c:pt idx="2967">
                  <c:v>-2.9276321355223799E-4</c:v>
                </c:pt>
                <c:pt idx="2968">
                  <c:v>-2.3058442134385901E-4</c:v>
                </c:pt>
                <c:pt idx="2969">
                  <c:v>-1.10654330368011E-4</c:v>
                </c:pt>
                <c:pt idx="2970">
                  <c:v>3.69898240981344E-5</c:v>
                </c:pt>
                <c:pt idx="2971">
                  <c:v>1.7536964765069301E-4</c:v>
                </c:pt>
                <c:pt idx="2972">
                  <c:v>2.6982705503482402E-4</c:v>
                </c:pt>
                <c:pt idx="2973">
                  <c:v>2.9670460259995801E-4</c:v>
                </c:pt>
                <c:pt idx="2974">
                  <c:v>2.4927064182220698E-4</c:v>
                </c:pt>
                <c:pt idx="2975">
                  <c:v>1.3940530243728699E-4</c:v>
                </c:pt>
                <c:pt idx="2976">
                  <c:v>-5.3749597507619901E-6</c:v>
                </c:pt>
                <c:pt idx="2977">
                  <c:v>-1.4880902992540299E-4</c:v>
                </c:pt>
                <c:pt idx="2978">
                  <c:v>-2.5497295541102602E-4</c:v>
                </c:pt>
                <c:pt idx="2979">
                  <c:v>-2.9727732247657602E-4</c:v>
                </c:pt>
                <c:pt idx="2980">
                  <c:v>-2.6512673995324502E-4</c:v>
                </c:pt>
                <c:pt idx="2981">
                  <c:v>-1.66573520681736E-4</c:v>
                </c:pt>
                <c:pt idx="2982">
                  <c:v>-2.6300929808385599E-5</c:v>
                </c:pt>
                <c:pt idx="2983">
                  <c:v>1.20558892094598E-4</c:v>
                </c:pt>
                <c:pt idx="2984">
                  <c:v>2.3722399157942101E-4</c:v>
                </c:pt>
                <c:pt idx="2985">
                  <c:v>2.9447487074237401E-4</c:v>
                </c:pt>
                <c:pt idx="2986">
                  <c:v>2.7797269173842601E-4</c:v>
                </c:pt>
                <c:pt idx="2987">
                  <c:v>1.9185052767120101E-4</c:v>
                </c:pt>
                <c:pt idx="2988">
                  <c:v>5.7678208794456597E-5</c:v>
                </c:pt>
                <c:pt idx="2989">
                  <c:v>-9.0939975284490894E-5</c:v>
                </c:pt>
                <c:pt idx="2990">
                  <c:v>-2.16781678402788E-4</c:v>
                </c:pt>
                <c:pt idx="2991">
                  <c:v>-2.8832906534920699E-4</c:v>
                </c:pt>
                <c:pt idx="2992">
                  <c:v>-2.8766264921525301E-4</c:v>
                </c:pt>
                <c:pt idx="2993">
                  <c:v>-2.1494933805581899E-4</c:v>
                </c:pt>
                <c:pt idx="2994">
                  <c:v>-8.8400631731421102E-5</c:v>
                </c:pt>
                <c:pt idx="2995">
                  <c:v>6.0288561207817803E-5</c:v>
                </c:pt>
                <c:pt idx="2996">
                  <c:v>1.93878109989477E-4</c:v>
                </c:pt>
                <c:pt idx="2997">
                  <c:v>2.7890968339179599E-4</c:v>
                </c:pt>
                <c:pt idx="2998">
                  <c:v>2.9408659635857801E-4</c:v>
                </c:pt>
                <c:pt idx="2999">
                  <c:v>2.3560769688656E-4</c:v>
                </c:pt>
                <c:pt idx="3000">
                  <c:v>1.18119388125264E-4</c:v>
                </c:pt>
                <c:pt idx="3001">
                  <c:v>-2.8952654151489998E-5</c:v>
                </c:pt>
                <c:pt idx="3002">
                  <c:v>-1.6877332458677699E-4</c:v>
                </c:pt>
                <c:pt idx="3003">
                  <c:v>-2.6632366888561102E-4</c:v>
                </c:pt>
                <c:pt idx="3004">
                  <c:v>-2.9717159815994903E-4</c:v>
                </c:pt>
                <c:pt idx="3005">
                  <c:v>-2.53591057156371E-4</c:v>
                </c:pt>
                <c:pt idx="3006">
                  <c:v>-1.4649706272327299E-4</c:v>
                </c:pt>
                <c:pt idx="3007">
                  <c:v>-2.71197012933308E-6</c:v>
                </c:pt>
                <c:pt idx="3008">
                  <c:v>1.4175235220733901E-4</c:v>
                </c:pt>
                <c:pt idx="3009">
                  <c:v>2.5071391856593302E-4</c:v>
                </c:pt>
                <c:pt idx="3010">
                  <c:v>2.9688262870345301E-4</c:v>
                </c:pt>
                <c:pt idx="3011">
                  <c:v>2.6869524275607398E-4</c:v>
                </c:pt>
                <c:pt idx="3012">
                  <c:v>1.73211466396164E-4</c:v>
                </c:pt>
                <c:pt idx="3013">
                  <c:v>3.4345803751408302E-5</c:v>
                </c:pt>
                <c:pt idx="3014">
                  <c:v>-1.1312197850878601E-4</c:v>
                </c:pt>
                <c:pt idx="3015">
                  <c:v>-2.3225765949364799E-4</c:v>
                </c:pt>
                <c:pt idx="3016">
                  <c:v>-2.9322296883641002E-4</c:v>
                </c:pt>
                <c:pt idx="3017">
                  <c:v>-2.80748766610854E-4</c:v>
                </c:pt>
                <c:pt idx="3018">
                  <c:v>-1.9795929414870501E-4</c:v>
                </c:pt>
                <c:pt idx="3019">
                  <c:v>-6.5589688416708796E-5</c:v>
                </c:pt>
                <c:pt idx="3020">
                  <c:v>8.3207261668139594E-5</c:v>
                </c:pt>
                <c:pt idx="3021">
                  <c:v>2.1116443688782601E-4</c:v>
                </c:pt>
                <c:pt idx="3022">
                  <c:v>2.86234168919893E-4</c:v>
                </c:pt>
                <c:pt idx="3023">
                  <c:v>2.8961477767810198E-4</c:v>
                </c:pt>
                <c:pt idx="3024">
                  <c:v>2.20459568727186E-4</c:v>
                </c:pt>
                <c:pt idx="3025">
                  <c:v>9.6088893156671403E-5</c:v>
                </c:pt>
                <c:pt idx="3026">
                  <c:v>-5.23478417971485E-5</c:v>
                </c:pt>
                <c:pt idx="3027">
                  <c:v>-1.8767373503043801E-4</c:v>
                </c:pt>
                <c:pt idx="3028">
                  <c:v>-2.7599557708202601E-4</c:v>
                </c:pt>
                <c:pt idx="3029">
                  <c:v>-2.9519261470116302E-4</c:v>
                </c:pt>
                <c:pt idx="3030">
                  <c:v>-2.4045683072635899E-4</c:v>
                </c:pt>
                <c:pt idx="3031">
                  <c:v>-1.25497141810257E-4</c:v>
                </c:pt>
                <c:pt idx="3032">
                  <c:v>2.0894084799970201E-5</c:v>
                </c:pt>
                <c:pt idx="3033">
                  <c:v>1.6205225825455301E-4</c:v>
                </c:pt>
                <c:pt idx="3034">
                  <c:v>2.6262343833005798E-4</c:v>
                </c:pt>
                <c:pt idx="3035">
                  <c:v>2.9741894907826799E-4</c:v>
                </c:pt>
                <c:pt idx="3036">
                  <c:v>2.5772403897661602E-4</c:v>
                </c:pt>
                <c:pt idx="3037">
                  <c:v>1.5348054450940499E-4</c:v>
                </c:pt>
                <c:pt idx="3038">
                  <c:v>1.0796895545640399E-5</c:v>
                </c:pt>
                <c:pt idx="3039">
                  <c:v>-1.34590902886607E-4</c:v>
                </c:pt>
                <c:pt idx="3040">
                  <c:v>-2.4626957474955998E-4</c:v>
                </c:pt>
                <c:pt idx="3041">
                  <c:v>-2.9626850387095698E-4</c:v>
                </c:pt>
                <c:pt idx="3042">
                  <c:v>-2.7206514828150799E-4</c:v>
                </c:pt>
                <c:pt idx="3043">
                  <c:v>-1.7972138853530599E-4</c:v>
                </c:pt>
                <c:pt idx="3044">
                  <c:v>-4.2365292119885503E-5</c:v>
                </c:pt>
                <c:pt idx="3045">
                  <c:v>1.0560145452215201E-4</c:v>
                </c:pt>
                <c:pt idx="3046">
                  <c:v>2.27119661775254E-4</c:v>
                </c:pt>
                <c:pt idx="3047">
                  <c:v>2.9175434078865101E-4</c:v>
                </c:pt>
                <c:pt idx="3048">
                  <c:v>2.8331733523899899E-4</c:v>
                </c:pt>
                <c:pt idx="3049">
                  <c:v>2.0392174550559199E-4</c:v>
                </c:pt>
                <c:pt idx="3050">
                  <c:v>7.3452689571641894E-5</c:v>
                </c:pt>
                <c:pt idx="3051">
                  <c:v>-7.5413048132931104E-5</c:v>
                </c:pt>
                <c:pt idx="3052">
                  <c:v>-2.05391120104025E-4</c:v>
                </c:pt>
                <c:pt idx="3053">
                  <c:v>-2.8392771189106E-4</c:v>
                </c:pt>
                <c:pt idx="3054">
                  <c:v>-2.9135284687532902E-4</c:v>
                </c:pt>
                <c:pt idx="3055">
                  <c:v>-2.25806853937828E-4</c:v>
                </c:pt>
                <c:pt idx="3056">
                  <c:v>-1.03706133627575E-4</c:v>
                </c:pt>
                <c:pt idx="3057">
                  <c:v>4.4368431195850801E-5</c:v>
                </c:pt>
                <c:pt idx="3058">
                  <c:v>1.8133064718451101E-4</c:v>
                </c:pt>
                <c:pt idx="3059">
                  <c:v>2.7287747769214299E-4</c:v>
                </c:pt>
                <c:pt idx="3060">
                  <c:v>2.96080451102803E-4</c:v>
                </c:pt>
                <c:pt idx="3061">
                  <c:v>2.4512823878499498E-4</c:v>
                </c:pt>
                <c:pt idx="3062">
                  <c:v>1.32782138398292E-4</c:v>
                </c:pt>
                <c:pt idx="3063">
                  <c:v>-1.28200722708475E-5</c:v>
                </c:pt>
                <c:pt idx="3064">
                  <c:v>-1.5521141630979899E-4</c:v>
                </c:pt>
                <c:pt idx="3065">
                  <c:v>-2.58729098272239E-4</c:v>
                </c:pt>
                <c:pt idx="3066">
                  <c:v>-2.97446472533596E-4</c:v>
                </c:pt>
                <c:pt idx="3067">
                  <c:v>-2.61666532524961E-4</c:v>
                </c:pt>
                <c:pt idx="3068">
                  <c:v>-1.6035058618413001E-4</c:v>
                </c:pt>
                <c:pt idx="3069">
                  <c:v>-1.8873840790666399E-5</c:v>
                </c:pt>
                <c:pt idx="3070">
                  <c:v>1.27329975113628E-4</c:v>
                </c:pt>
                <c:pt idx="3071">
                  <c:v>2.4164320885289501E-4</c:v>
                </c:pt>
                <c:pt idx="3072">
                  <c:v>2.9543540188931797E-4</c:v>
                </c:pt>
                <c:pt idx="3073">
                  <c:v>2.75233965774385E-4</c:v>
                </c:pt>
                <c:pt idx="3074">
                  <c:v>1.86098475503692E-4</c:v>
                </c:pt>
                <c:pt idx="3075">
                  <c:v>5.0353467571971901E-5</c:v>
                </c:pt>
                <c:pt idx="3076">
                  <c:v>-9.8002878683383298E-5</c:v>
                </c:pt>
                <c:pt idx="3077">
                  <c:v>-2.2181379600676399E-4</c:v>
                </c:pt>
                <c:pt idx="3078">
                  <c:v>-2.9007007208736003E-4</c:v>
                </c:pt>
                <c:pt idx="3079">
                  <c:v>-2.8567649914958999E-4</c:v>
                </c:pt>
                <c:pt idx="3080">
                  <c:v>-2.09733474791467E-4</c:v>
                </c:pt>
                <c:pt idx="3081">
                  <c:v>-8.1261400579802395E-5</c:v>
                </c:pt>
                <c:pt idx="3082">
                  <c:v>6.7563095516204894E-5</c:v>
                </c:pt>
                <c:pt idx="3083">
                  <c:v>1.99465995209162E-4</c:v>
                </c:pt>
                <c:pt idx="3084">
                  <c:v>2.8141139900478599E-4</c:v>
                </c:pt>
                <c:pt idx="3085">
                  <c:v>2.9287557217008302E-4</c:v>
                </c:pt>
                <c:pt idx="3086">
                  <c:v>2.3098724141723699E-4</c:v>
                </c:pt>
                <c:pt idx="3087">
                  <c:v>1.11246723110629E-4</c:v>
                </c:pt>
                <c:pt idx="3088">
                  <c:v>-3.6356227123602602E-5</c:v>
                </c:pt>
                <c:pt idx="3089">
                  <c:v>-1.7485353473706901E-4</c:v>
                </c:pt>
                <c:pt idx="3090">
                  <c:v>-2.69557689863057E-4</c:v>
                </c:pt>
                <c:pt idx="3091">
                  <c:v>-2.9674944934833698E-4</c:v>
                </c:pt>
                <c:pt idx="3092">
                  <c:v>-2.49618468344391E-4</c:v>
                </c:pt>
                <c:pt idx="3093">
                  <c:v>-1.39968993423037E-4</c:v>
                </c:pt>
                <c:pt idx="3094">
                  <c:v>4.7365842057125604E-6</c:v>
                </c:pt>
                <c:pt idx="3095">
                  <c:v>1.48255854936506E-4</c:v>
                </c:pt>
                <c:pt idx="3096">
                  <c:v>2.5464352708590003E-4</c:v>
                </c:pt>
                <c:pt idx="3097">
                  <c:v>2.9725414818287298E-4</c:v>
                </c:pt>
                <c:pt idx="3098">
                  <c:v>2.6541562383658598E-4</c:v>
                </c:pt>
                <c:pt idx="3099">
                  <c:v>1.6710210998143301E-4</c:v>
                </c:pt>
                <c:pt idx="3100">
                  <c:v>2.6936836055199099E-5</c:v>
                </c:pt>
                <c:pt idx="3101">
                  <c:v>-1.19974935565058E-4</c:v>
                </c:pt>
                <c:pt idx="3102">
                  <c:v>-2.3683824030258099E-4</c:v>
                </c:pt>
                <c:pt idx="3103">
                  <c:v>-2.9438393851854598E-4</c:v>
                </c:pt>
                <c:pt idx="3104">
                  <c:v>-2.7819935310716999E-4</c:v>
                </c:pt>
                <c:pt idx="3105">
                  <c:v>-1.9233801388661101E-4</c:v>
                </c:pt>
                <c:pt idx="3106">
                  <c:v>-5.8304425909736803E-5</c:v>
                </c:pt>
                <c:pt idx="3107">
                  <c:v>9.0331867230630596E-5</c:v>
                </c:pt>
                <c:pt idx="3108">
                  <c:v>2.16343983844865E-4</c:v>
                </c:pt>
                <c:pt idx="3109">
                  <c:v>2.8817140760451399E-4</c:v>
                </c:pt>
                <c:pt idx="3110">
                  <c:v>2.8782451464398498E-4</c:v>
                </c:pt>
                <c:pt idx="3111">
                  <c:v>2.1539018645721101E-4</c:v>
                </c:pt>
                <c:pt idx="3112">
                  <c:v>8.9010049888518396E-5</c:v>
                </c:pt>
                <c:pt idx="3113">
                  <c:v>-5.9663205853015597E-5</c:v>
                </c:pt>
                <c:pt idx="3114">
                  <c:v>-1.93393441565003E-4</c:v>
                </c:pt>
                <c:pt idx="3115">
                  <c:v>-2.7868709011122502E-4</c:v>
                </c:pt>
                <c:pt idx="3116">
                  <c:v>-2.9418182808989702E-4</c:v>
                </c:pt>
                <c:pt idx="3117">
                  <c:v>-2.35996902251885E-4</c:v>
                </c:pt>
                <c:pt idx="3118">
                  <c:v>-1.18705088226395E-4</c:v>
                </c:pt>
                <c:pt idx="3119">
                  <c:v>2.8317151538301001E-5</c:v>
                </c:pt>
                <c:pt idx="3120">
                  <c:v>1.6824718503337499E-4</c:v>
                </c:pt>
                <c:pt idx="3121">
                  <c:v>2.6603866730707902E-4</c:v>
                </c:pt>
                <c:pt idx="3122">
                  <c:v>2.9719911496965001E-4</c:v>
                </c:pt>
                <c:pt idx="3123">
                  <c:v>2.5392420059861502E-4</c:v>
                </c:pt>
                <c:pt idx="3124">
                  <c:v>1.47052394956278E-4</c:v>
                </c:pt>
                <c:pt idx="3125">
                  <c:v>3.3504047503116198E-6</c:v>
                </c:pt>
                <c:pt idx="3126">
                  <c:v>-1.4119071510977201E-4</c:v>
                </c:pt>
                <c:pt idx="3127">
                  <c:v>-2.5036974448700602E-4</c:v>
                </c:pt>
                <c:pt idx="3128">
                  <c:v>-2.9684211817633597E-4</c:v>
                </c:pt>
                <c:pt idx="3129">
                  <c:v>-2.68968541893591E-4</c:v>
                </c:pt>
                <c:pt idx="3130">
                  <c:v>-1.737301257339E-4</c:v>
                </c:pt>
                <c:pt idx="3131">
                  <c:v>-3.4979921840697803E-5</c:v>
                </c:pt>
                <c:pt idx="3132">
                  <c:v>1.12531220477188E-4</c:v>
                </c:pt>
                <c:pt idx="3133">
                  <c:v>2.3185822053355199E-4</c:v>
                </c:pt>
                <c:pt idx="3134">
                  <c:v>2.9311489091331098E-4</c:v>
                </c:pt>
                <c:pt idx="3135">
                  <c:v>2.80959118511061E-4</c:v>
                </c:pt>
                <c:pt idx="3136">
                  <c:v>1.98435391933881E-4</c:v>
                </c:pt>
                <c:pt idx="3137">
                  <c:v>6.6212290443059803E-5</c:v>
                </c:pt>
                <c:pt idx="3138">
                  <c:v>-8.2594089940455205E-5</c:v>
                </c:pt>
                <c:pt idx="3139">
                  <c:v>-2.1071426812184699E-4</c:v>
                </c:pt>
                <c:pt idx="3140">
                  <c:v>-2.8605975067570402E-4</c:v>
                </c:pt>
                <c:pt idx="3141">
                  <c:v>-2.8975979408697299E-4</c:v>
                </c:pt>
                <c:pt idx="3142">
                  <c:v>-2.2088769952989699E-4</c:v>
                </c:pt>
                <c:pt idx="3143">
                  <c:v>-9.6692910337753898E-5</c:v>
                </c:pt>
                <c:pt idx="3144">
                  <c:v>5.1719218087747803E-5</c:v>
                </c:pt>
                <c:pt idx="3145">
                  <c:v>1.8717794750043701E-4</c:v>
                </c:pt>
                <c:pt idx="3146">
                  <c:v>2.75756798793956E-4</c:v>
                </c:pt>
                <c:pt idx="3147">
                  <c:v>2.9527064915854298E-4</c:v>
                </c:pt>
                <c:pt idx="3148">
                  <c:v>2.4083213371524901E-4</c:v>
                </c:pt>
                <c:pt idx="3149">
                  <c:v>1.26075716368879E-4</c:v>
                </c:pt>
                <c:pt idx="3150">
                  <c:v>-2.0257146259040201E-5</c:v>
                </c:pt>
                <c:pt idx="3151">
                  <c:v>-1.6151648094016999E-4</c:v>
                </c:pt>
                <c:pt idx="3152">
                  <c:v>-2.62323010994331E-4</c:v>
                </c:pt>
                <c:pt idx="3153">
                  <c:v>-2.9742911561114499E-4</c:v>
                </c:pt>
                <c:pt idx="3154">
                  <c:v>-2.5804225310686901E-4</c:v>
                </c:pt>
                <c:pt idx="3155">
                  <c:v>-1.5402710753405601E-4</c:v>
                </c:pt>
                <c:pt idx="3156">
                  <c:v>-1.1434917364534299E-5</c:v>
                </c:pt>
                <c:pt idx="3157">
                  <c:v>1.34021218796013E-4</c:v>
                </c:pt>
                <c:pt idx="3158">
                  <c:v>2.4591090930181701E-4</c:v>
                </c:pt>
                <c:pt idx="3159">
                  <c:v>2.96210687052453E-4</c:v>
                </c:pt>
                <c:pt idx="3160">
                  <c:v>2.7232266067310501E-4</c:v>
                </c:pt>
                <c:pt idx="3161">
                  <c:v>1.8022973456103899E-4</c:v>
                </c:pt>
                <c:pt idx="3162">
                  <c:v>4.2997153364059701E-5</c:v>
                </c:pt>
                <c:pt idx="3163">
                  <c:v>-1.05004331627923E-4</c:v>
                </c:pt>
                <c:pt idx="3164">
                  <c:v>-2.2670683036411099E-4</c:v>
                </c:pt>
                <c:pt idx="3165">
                  <c:v>-2.91629197048535E-4</c:v>
                </c:pt>
                <c:pt idx="3166">
                  <c:v>-2.8351122219595799E-4</c:v>
                </c:pt>
                <c:pt idx="3167">
                  <c:v>-2.0438610296846801E-4</c:v>
                </c:pt>
                <c:pt idx="3168">
                  <c:v>-7.4071216333192506E-5</c:v>
                </c:pt>
                <c:pt idx="3169">
                  <c:v>7.4795265937197195E-5</c:v>
                </c:pt>
                <c:pt idx="3170">
                  <c:v>2.0492880985747199E-4</c:v>
                </c:pt>
                <c:pt idx="3171">
                  <c:v>2.8373666206290199E-4</c:v>
                </c:pt>
                <c:pt idx="3172">
                  <c:v>2.91480907080214E-4</c:v>
                </c:pt>
                <c:pt idx="3173">
                  <c:v>2.2622195070301599E-4</c:v>
                </c:pt>
                <c:pt idx="3174">
                  <c:v>1.04304303393151E-4</c:v>
                </c:pt>
                <c:pt idx="3175">
                  <c:v>-4.37370037584514E-5</c:v>
                </c:pt>
                <c:pt idx="3176">
                  <c:v>-1.8082410699407601E-4</c:v>
                </c:pt>
                <c:pt idx="3177">
                  <c:v>-2.7262269088171401E-4</c:v>
                </c:pt>
                <c:pt idx="3178">
                  <c:v>-2.9614123060963499E-4</c:v>
                </c:pt>
                <c:pt idx="3179">
                  <c:v>-2.4548936200455301E-4</c:v>
                </c:pt>
                <c:pt idx="3180">
                  <c:v>-1.3335315977999201E-4</c:v>
                </c:pt>
                <c:pt idx="3181">
                  <c:v>1.2182168574412101E-5</c:v>
                </c:pt>
                <c:pt idx="3182">
                  <c:v>1.5466639723666701E-4</c:v>
                </c:pt>
                <c:pt idx="3183">
                  <c:v>2.5841346723032998E-4</c:v>
                </c:pt>
                <c:pt idx="3184">
                  <c:v>2.97439281275388E-4</c:v>
                </c:pt>
                <c:pt idx="3185">
                  <c:v>2.6196958214568401E-4</c:v>
                </c:pt>
                <c:pt idx="3186">
                  <c:v>1.60887976026291E-4</c:v>
                </c:pt>
                <c:pt idx="3187">
                  <c:v>1.9510978234570599E-5</c:v>
                </c:pt>
                <c:pt idx="3188">
                  <c:v>-1.2675266509332001E-4</c:v>
                </c:pt>
                <c:pt idx="3189">
                  <c:v>-2.4127031713214099E-4</c:v>
                </c:pt>
                <c:pt idx="3190">
                  <c:v>-2.9536032151283197E-4</c:v>
                </c:pt>
                <c:pt idx="3191">
                  <c:v>-2.7547550108822301E-4</c:v>
                </c:pt>
                <c:pt idx="3192">
                  <c:v>-1.86596132490128E-4</c:v>
                </c:pt>
                <c:pt idx="3193">
                  <c:v>-5.0982604951512699E-5</c:v>
                </c:pt>
                <c:pt idx="3194">
                  <c:v>9.7399832270328901E-5</c:v>
                </c:pt>
                <c:pt idx="3195">
                  <c:v>2.2138787727537401E-4</c:v>
                </c:pt>
                <c:pt idx="3196">
                  <c:v>2.8992795502611802E-4</c:v>
                </c:pt>
                <c:pt idx="3197">
                  <c:v>2.85853777858116E-4</c:v>
                </c:pt>
                <c:pt idx="3198">
                  <c:v>2.1018574871745199E-4</c:v>
                </c:pt>
                <c:pt idx="3199">
                  <c:v>8.1875394912780101E-5</c:v>
                </c:pt>
                <c:pt idx="3200">
                  <c:v>-6.6941159465872996E-5</c:v>
                </c:pt>
                <c:pt idx="3201">
                  <c:v>-1.98991885183493E-4</c:v>
                </c:pt>
                <c:pt idx="3202">
                  <c:v>-2.8120385880087302E-4</c:v>
                </c:pt>
                <c:pt idx="3203">
                  <c:v>-2.92986581519482E-4</c:v>
                </c:pt>
                <c:pt idx="3204">
                  <c:v>-2.3138899733974E-4</c:v>
                </c:pt>
                <c:pt idx="3205">
                  <c:v>-1.11838603343132E-4</c:v>
                </c:pt>
                <c:pt idx="3206">
                  <c:v>3.5722462657088802E-5</c:v>
                </c:pt>
                <c:pt idx="3207">
                  <c:v>1.74336616278772E-4</c:v>
                </c:pt>
                <c:pt idx="3208">
                  <c:v>2.6928708284758702E-4</c:v>
                </c:pt>
                <c:pt idx="3209">
                  <c:v>2.96792928981442E-4</c:v>
                </c:pt>
                <c:pt idx="3210">
                  <c:v>2.4996514488223202E-4</c:v>
                </c:pt>
                <c:pt idx="3211">
                  <c:v>1.40532039576087E-4</c:v>
                </c:pt>
                <c:pt idx="3212">
                  <c:v>-4.0981868393703696E-6</c:v>
                </c:pt>
                <c:pt idx="3213">
                  <c:v>-1.47701996937602E-4</c:v>
                </c:pt>
                <c:pt idx="3214">
                  <c:v>-2.5431292562614298E-4</c:v>
                </c:pt>
                <c:pt idx="3215">
                  <c:v>-2.9722960444876397E-4</c:v>
                </c:pt>
                <c:pt idx="3216">
                  <c:v>-2.6570328495858998E-4</c:v>
                </c:pt>
                <c:pt idx="3217">
                  <c:v>-1.6762992944702399E-4</c:v>
                </c:pt>
                <c:pt idx="3218">
                  <c:v>-2.7572618204865699E-5</c:v>
                </c:pt>
                <c:pt idx="3219">
                  <c:v>1.19390426314807E-4</c:v>
                </c:pt>
                <c:pt idx="3220">
                  <c:v>2.36451397919502E-4</c:v>
                </c:pt>
                <c:pt idx="3221">
                  <c:v>2.9429165007727702E-4</c:v>
                </c:pt>
                <c:pt idx="3222">
                  <c:v>2.7842473282034303E-4</c:v>
                </c:pt>
                <c:pt idx="3223">
                  <c:v>1.92824614006908E-4</c:v>
                </c:pt>
                <c:pt idx="3224">
                  <c:v>5.8930374418381201E-5</c:v>
                </c:pt>
                <c:pt idx="3225">
                  <c:v>-8.9723343020731294E-5</c:v>
                </c:pt>
                <c:pt idx="3226">
                  <c:v>-2.1590529259709099E-4</c:v>
                </c:pt>
                <c:pt idx="3227">
                  <c:v>-2.8801242226331202E-4</c:v>
                </c:pt>
                <c:pt idx="3228">
                  <c:v>-2.8798505407433397E-4</c:v>
                </c:pt>
                <c:pt idx="3229">
                  <c:v>-2.1583004256286401E-4</c:v>
                </c:pt>
                <c:pt idx="3230">
                  <c:v>-8.9619057979146803E-5</c:v>
                </c:pt>
                <c:pt idx="3231">
                  <c:v>5.9037575631721899E-5</c:v>
                </c:pt>
                <c:pt idx="3232">
                  <c:v>1.92907882183095E-4</c:v>
                </c:pt>
                <c:pt idx="3233">
                  <c:v>2.7846321292809302E-4</c:v>
                </c:pt>
                <c:pt idx="3234">
                  <c:v>2.9427570453488999E-4</c:v>
                </c:pt>
                <c:pt idx="3235">
                  <c:v>2.36385020386988E-4</c:v>
                </c:pt>
                <c:pt idx="3236">
                  <c:v>1.1929024145695999E-4</c:v>
                </c:pt>
                <c:pt idx="3237">
                  <c:v>-2.76815184688953E-5</c:v>
                </c:pt>
                <c:pt idx="3238">
                  <c:v>-1.6772027037054201E-4</c:v>
                </c:pt>
                <c:pt idx="3239">
                  <c:v>-2.65752440096867E-4</c:v>
                </c:pt>
                <c:pt idx="3240">
                  <c:v>-2.9722526259248202E-4</c:v>
                </c:pt>
                <c:pt idx="3241">
                  <c:v>-2.5425617422014402E-4</c:v>
                </c:pt>
                <c:pt idx="3242">
                  <c:v>-1.4760704972357699E-4</c:v>
                </c:pt>
                <c:pt idx="3243">
                  <c:v>-3.9888239360823801E-6</c:v>
                </c:pt>
                <c:pt idx="3244">
                  <c:v>1.40628427551071E-4</c:v>
                </c:pt>
                <c:pt idx="3245">
                  <c:v>2.5002441696263098E-4</c:v>
                </c:pt>
                <c:pt idx="3246">
                  <c:v>2.9680024010702102E-4</c:v>
                </c:pt>
                <c:pt idx="3247">
                  <c:v>2.6924060190159098E-4</c:v>
                </c:pt>
                <c:pt idx="3248">
                  <c:v>1.74247984702472E-4</c:v>
                </c:pt>
                <c:pt idx="3249">
                  <c:v>3.5613878778599801E-5</c:v>
                </c:pt>
                <c:pt idx="3250">
                  <c:v>-1.1193994401783701E-4</c:v>
                </c:pt>
                <c:pt idx="3251">
                  <c:v>-2.3145771341000901E-4</c:v>
                </c:pt>
                <c:pt idx="3252">
                  <c:v>-2.9300546261923398E-4</c:v>
                </c:pt>
                <c:pt idx="3253">
                  <c:v>-2.8116817604154402E-4</c:v>
                </c:pt>
                <c:pt idx="3254">
                  <c:v>-1.9891057553351701E-4</c:v>
                </c:pt>
                <c:pt idx="3255">
                  <c:v>-6.6834587431494701E-5</c:v>
                </c:pt>
                <c:pt idx="3256">
                  <c:v>8.1980537704425294E-5</c:v>
                </c:pt>
                <c:pt idx="3257">
                  <c:v>2.1026312860193799E-4</c:v>
                </c:pt>
                <c:pt idx="3258">
                  <c:v>2.8588401456334302E-4</c:v>
                </c:pt>
                <c:pt idx="3259">
                  <c:v>2.8990347558168801E-4</c:v>
                </c:pt>
                <c:pt idx="3260">
                  <c:v>2.2131481271000199E-4</c:v>
                </c:pt>
                <c:pt idx="3261">
                  <c:v>9.7296482057674104E-5</c:v>
                </c:pt>
                <c:pt idx="3262">
                  <c:v>-5.1090356109553901E-5</c:v>
                </c:pt>
                <c:pt idx="3263">
                  <c:v>-1.86681297647584E-4</c:v>
                </c:pt>
                <c:pt idx="3264">
                  <c:v>-2.7551675010308399E-4</c:v>
                </c:pt>
                <c:pt idx="3265">
                  <c:v>-2.9534732331343403E-4</c:v>
                </c:pt>
                <c:pt idx="3266">
                  <c:v>-2.41206327198159E-4</c:v>
                </c:pt>
                <c:pt idx="3267">
                  <c:v>-1.2665371010068499E-4</c:v>
                </c:pt>
                <c:pt idx="3268">
                  <c:v>1.96201143940817E-5</c:v>
                </c:pt>
                <c:pt idx="3269">
                  <c:v>1.60979959524497E-4</c:v>
                </c:pt>
                <c:pt idx="3270">
                  <c:v>2.6202137514483499E-4</c:v>
                </c:pt>
                <c:pt idx="3271">
                  <c:v>2.9743791189754598E-4</c:v>
                </c:pt>
                <c:pt idx="3272">
                  <c:v>2.5835927844466999E-4</c:v>
                </c:pt>
                <c:pt idx="3273">
                  <c:v>1.54572960960722E-4</c:v>
                </c:pt>
                <c:pt idx="3274">
                  <c:v>1.20728865031277E-5</c:v>
                </c:pt>
                <c:pt idx="3275">
                  <c:v>-1.3345091727392499E-4</c:v>
                </c:pt>
                <c:pt idx="3276">
                  <c:v>-2.4555111095033702E-4</c:v>
                </c:pt>
                <c:pt idx="3277">
                  <c:v>-2.96151505600734E-4</c:v>
                </c:pt>
                <c:pt idx="3278">
                  <c:v>-2.7257891848286701E-4</c:v>
                </c:pt>
                <c:pt idx="3279">
                  <c:v>-1.8073725027411799E-4</c:v>
                </c:pt>
                <c:pt idx="3280">
                  <c:v>-4.3628816521716E-5</c:v>
                </c:pt>
                <c:pt idx="3281">
                  <c:v>1.04406724982078E-4</c:v>
                </c:pt>
                <c:pt idx="3282">
                  <c:v>2.26292954521812E-4</c:v>
                </c:pt>
                <c:pt idx="3283">
                  <c:v>2.9150270978198499E-4</c:v>
                </c:pt>
                <c:pt idx="3284">
                  <c:v>2.8370380302573402E-4</c:v>
                </c:pt>
                <c:pt idx="3285">
                  <c:v>2.0484951883106801E-4</c:v>
                </c:pt>
                <c:pt idx="3286">
                  <c:v>7.4689401851005504E-5</c:v>
                </c:pt>
                <c:pt idx="3287">
                  <c:v>-7.4177139162052099E-5</c:v>
                </c:pt>
                <c:pt idx="3288">
                  <c:v>-2.0446555551041E-4</c:v>
                </c:pt>
                <c:pt idx="3289">
                  <c:v>-2.8354430506896601E-4</c:v>
                </c:pt>
                <c:pt idx="3290">
                  <c:v>-2.91607624441832E-4</c:v>
                </c:pt>
                <c:pt idx="3291">
                  <c:v>-2.2663600527087299E-4</c:v>
                </c:pt>
                <c:pt idx="3292">
                  <c:v>-1.04901992632118E-4</c:v>
                </c:pt>
                <c:pt idx="3293">
                  <c:v>4.3105374826066799E-5</c:v>
                </c:pt>
                <c:pt idx="3294">
                  <c:v>1.8031673375273199E-4</c:v>
                </c:pt>
                <c:pt idx="3295">
                  <c:v>2.7236664810721998E-4</c:v>
                </c:pt>
                <c:pt idx="3296">
                  <c:v>2.9620064580323699E-4</c:v>
                </c:pt>
                <c:pt idx="3297">
                  <c:v>2.4584935426242899E-4</c:v>
                </c:pt>
                <c:pt idx="3298">
                  <c:v>1.3392356680792599E-4</c:v>
                </c:pt>
                <c:pt idx="3299">
                  <c:v>-1.15442087551135E-5</c:v>
                </c:pt>
                <c:pt idx="3300">
                  <c:v>-1.5412066562036299E-4</c:v>
                </c:pt>
                <c:pt idx="3301">
                  <c:v>-2.5809664568579599E-4</c:v>
                </c:pt>
                <c:pt idx="3302">
                  <c:v>-2.9743071972387198E-4</c:v>
                </c:pt>
                <c:pt idx="3303">
                  <c:v>-2.6227142488087501E-4</c:v>
                </c:pt>
                <c:pt idx="3304">
                  <c:v>-1.6142462466266401E-4</c:v>
                </c:pt>
                <c:pt idx="3305">
                  <c:v>-2.0148025792018699E-5</c:v>
                </c:pt>
                <c:pt idx="3306">
                  <c:v>1.2617477112751501E-4</c:v>
                </c:pt>
                <c:pt idx="3307">
                  <c:v>2.4089631388670899E-4</c:v>
                </c:pt>
                <c:pt idx="3308">
                  <c:v>2.95283880420739E-4</c:v>
                </c:pt>
                <c:pt idx="3309">
                  <c:v>2.7571576729519E-4</c:v>
                </c:pt>
                <c:pt idx="3310">
                  <c:v>1.8709292983411699E-4</c:v>
                </c:pt>
                <c:pt idx="3311">
                  <c:v>5.1611507455814E-5</c:v>
                </c:pt>
                <c:pt idx="3312">
                  <c:v>-9.67963371393451E-5</c:v>
                </c:pt>
                <c:pt idx="3313">
                  <c:v>-2.2096093861707401E-4</c:v>
                </c:pt>
                <c:pt idx="3314">
                  <c:v>-2.8978450227601002E-4</c:v>
                </c:pt>
                <c:pt idx="3315">
                  <c:v>-2.8602973964737799E-4</c:v>
                </c:pt>
                <c:pt idx="3316">
                  <c:v>-2.1063705432437801E-4</c:v>
                </c:pt>
                <c:pt idx="3317">
                  <c:v>-8.2489012048417794E-5</c:v>
                </c:pt>
                <c:pt idx="3318">
                  <c:v>6.6318915019748296E-5</c:v>
                </c:pt>
                <c:pt idx="3319">
                  <c:v>1.98516858408538E-4</c:v>
                </c:pt>
                <c:pt idx="3320">
                  <c:v>2.8099502309972702E-4</c:v>
                </c:pt>
                <c:pt idx="3321">
                  <c:v>2.9309624108902002E-4</c:v>
                </c:pt>
                <c:pt idx="3322">
                  <c:v>2.3178968726049199E-4</c:v>
                </c:pt>
                <c:pt idx="3323">
                  <c:v>1.12429968338746E-4</c:v>
                </c:pt>
                <c:pt idx="3324">
                  <c:v>-3.5088533618326101E-5</c:v>
                </c:pt>
                <c:pt idx="3325">
                  <c:v>-1.7381889465722901E-4</c:v>
                </c:pt>
                <c:pt idx="3326">
                  <c:v>-2.6901523523508998E-4</c:v>
                </c:pt>
                <c:pt idx="3327">
                  <c:v>-2.9683504129896198E-4</c:v>
                </c:pt>
                <c:pt idx="3328">
                  <c:v>-2.5031066983860001E-4</c:v>
                </c:pt>
                <c:pt idx="3329">
                  <c:v>-1.4109443830249901E-4</c:v>
                </c:pt>
                <c:pt idx="3330">
                  <c:v>3.4597705928118802E-6</c:v>
                </c:pt>
                <c:pt idx="3331">
                  <c:v>1.4714745848029499E-4</c:v>
                </c:pt>
                <c:pt idx="3332">
                  <c:v>2.53981152554828E-4</c:v>
                </c:pt>
                <c:pt idx="3333">
                  <c:v>2.9720369138732099E-4</c:v>
                </c:pt>
                <c:pt idx="3334">
                  <c:v>2.6598972199401102E-4</c:v>
                </c:pt>
                <c:pt idx="3335">
                  <c:v>1.68156976646862E-4</c:v>
                </c:pt>
                <c:pt idx="3336">
                  <c:v>2.8208273328357199E-5</c:v>
                </c:pt>
                <c:pt idx="3337">
                  <c:v>-1.18805367036658E-4</c:v>
                </c:pt>
                <c:pt idx="3338">
                  <c:v>-2.3606346621235199E-4</c:v>
                </c:pt>
                <c:pt idx="3339">
                  <c:v>-2.9419800584373599E-4</c:v>
                </c:pt>
                <c:pt idx="3340">
                  <c:v>-2.78648829839628E-4</c:v>
                </c:pt>
                <c:pt idx="3341">
                  <c:v>-1.93310325790341E-4</c:v>
                </c:pt>
                <c:pt idx="3342">
                  <c:v>-5.9556051436665498E-5</c:v>
                </c:pt>
                <c:pt idx="3343">
                  <c:v>8.9114405458244305E-5</c:v>
                </c:pt>
                <c:pt idx="3344">
                  <c:v>2.154656066805E-4</c:v>
                </c:pt>
                <c:pt idx="3345">
                  <c:v>2.8785211005804201E-4</c:v>
                </c:pt>
                <c:pt idx="3346">
                  <c:v>2.8814426676669798E-4</c:v>
                </c:pt>
                <c:pt idx="3347">
                  <c:v>2.1626890434637601E-4</c:v>
                </c:pt>
                <c:pt idx="3348">
                  <c:v>9.0227653197625602E-5</c:v>
                </c:pt>
                <c:pt idx="3349">
                  <c:v>-5.84116734261948E-5</c:v>
                </c:pt>
                <c:pt idx="3350">
                  <c:v>-1.9242143408071001E-4</c:v>
                </c:pt>
                <c:pt idx="3351">
                  <c:v>-2.7823805287379702E-4</c:v>
                </c:pt>
                <c:pt idx="3352">
                  <c:v>-2.9436822526107199E-4</c:v>
                </c:pt>
                <c:pt idx="3353">
                  <c:v>-2.3677204950381999E-4</c:v>
                </c:pt>
                <c:pt idx="3354">
                  <c:v>-1.19874845121177E-4</c:v>
                </c:pt>
                <c:pt idx="3355">
                  <c:v>2.7045757871614599E-5</c:v>
                </c:pt>
                <c:pt idx="3356">
                  <c:v>1.67192583025759E-4</c:v>
                </c:pt>
                <c:pt idx="3357">
                  <c:v>2.6546498857361802E-4</c:v>
                </c:pt>
                <c:pt idx="3358">
                  <c:v>2.9725004090798299E-4</c:v>
                </c:pt>
                <c:pt idx="3359">
                  <c:v>2.5458697649156502E-4</c:v>
                </c:pt>
                <c:pt idx="3360">
                  <c:v>1.4816102446989199E-4</c:v>
                </c:pt>
                <c:pt idx="3361">
                  <c:v>4.6272247454676602E-6</c:v>
                </c:pt>
                <c:pt idx="3362">
                  <c:v>-1.40065492121677E-4</c:v>
                </c:pt>
                <c:pt idx="3363">
                  <c:v>-2.4967793758371798E-4</c:v>
                </c:pt>
                <c:pt idx="3364">
                  <c:v>-2.9675699468844101E-4</c:v>
                </c:pt>
                <c:pt idx="3365">
                  <c:v>-2.6951142152670102E-4</c:v>
                </c:pt>
                <c:pt idx="3366">
                  <c:v>-1.7476504091612101E-4</c:v>
                </c:pt>
                <c:pt idx="3367">
                  <c:v>-3.62476716444951E-5</c:v>
                </c:pt>
                <c:pt idx="3368">
                  <c:v>1.11348151854724E-4</c:v>
                </c:pt>
                <c:pt idx="3369">
                  <c:v>2.31056139968143E-4</c:v>
                </c:pt>
                <c:pt idx="3370">
                  <c:v>2.9289468445830999E-4</c:v>
                </c:pt>
                <c:pt idx="3371">
                  <c:v>2.8137593823918399E-4</c:v>
                </c:pt>
                <c:pt idx="3372">
                  <c:v>1.99384842758458E-4</c:v>
                </c:pt>
                <c:pt idx="3373">
                  <c:v>6.7456576515110796E-5</c:v>
                </c:pt>
                <c:pt idx="3374">
                  <c:v>-8.1366607786665906E-5</c:v>
                </c:pt>
                <c:pt idx="3375">
                  <c:v>-2.09811020406483E-4</c:v>
                </c:pt>
                <c:pt idx="3376">
                  <c:v>-2.8570696139241998E-4</c:v>
                </c:pt>
                <c:pt idx="3377">
                  <c:v>-2.9004582150031201E-4</c:v>
                </c:pt>
                <c:pt idx="3378">
                  <c:v>-2.2174090629980501E-4</c:v>
                </c:pt>
                <c:pt idx="3379">
                  <c:v>-9.7899605535795801E-5</c:v>
                </c:pt>
                <c:pt idx="3380">
                  <c:v>5.0461258759714797E-5</c:v>
                </c:pt>
                <c:pt idx="3381">
                  <c:v>1.8618378775993099E-4</c:v>
                </c:pt>
                <c:pt idx="3382">
                  <c:v>2.7527543211530801E-4</c:v>
                </c:pt>
                <c:pt idx="3383">
                  <c:v>2.9542263681260102E-4</c:v>
                </c:pt>
                <c:pt idx="3384">
                  <c:v>2.4157940945119201E-4</c:v>
                </c:pt>
                <c:pt idx="3385">
                  <c:v>1.2723112034287599E-4</c:v>
                </c:pt>
                <c:pt idx="3386">
                  <c:v>-1.8982992139880301E-5</c:v>
                </c:pt>
                <c:pt idx="3387">
                  <c:v>-1.6044269647926999E-4</c:v>
                </c:pt>
                <c:pt idx="3388">
                  <c:v>-2.6171853217119798E-4</c:v>
                </c:pt>
                <c:pt idx="3389">
                  <c:v>-2.9744533789694802E-4</c:v>
                </c:pt>
                <c:pt idx="3390">
                  <c:v>-2.5867511352949298E-4</c:v>
                </c:pt>
                <c:pt idx="3391">
                  <c:v>-1.5511810227467301E-4</c:v>
                </c:pt>
                <c:pt idx="3392">
                  <c:v>-1.2710800022316799E-5</c:v>
                </c:pt>
                <c:pt idx="3393">
                  <c:v>1.3288000094770699E-4</c:v>
                </c:pt>
                <c:pt idx="3394">
                  <c:v>2.4519018135269897E-4</c:v>
                </c:pt>
                <c:pt idx="3395">
                  <c:v>2.9609095978844901E-4</c:v>
                </c:pt>
                <c:pt idx="3396">
                  <c:v>2.72833920530221E-4</c:v>
                </c:pt>
                <c:pt idx="3397">
                  <c:v>1.81243933336433E-4</c:v>
                </c:pt>
                <c:pt idx="3398">
                  <c:v>4.4260278682802102E-5</c:v>
                </c:pt>
                <c:pt idx="3399">
                  <c:v>-1.03808637337772E-4</c:v>
                </c:pt>
                <c:pt idx="3400">
                  <c:v>-2.25878036155068E-4</c:v>
                </c:pt>
                <c:pt idx="3401">
                  <c:v>-2.9137487957172199E-4</c:v>
                </c:pt>
                <c:pt idx="3402">
                  <c:v>-2.83895076841113E-4</c:v>
                </c:pt>
                <c:pt idx="3403">
                  <c:v>-2.0531199095845E-4</c:v>
                </c:pt>
                <c:pt idx="3404">
                  <c:v>-7.5307243277119806E-5</c:v>
                </c:pt>
                <c:pt idx="3405">
                  <c:v>7.3558670655186404E-5</c:v>
                </c:pt>
                <c:pt idx="3406">
                  <c:v>2.0400135919703701E-4</c:v>
                </c:pt>
                <c:pt idx="3407">
                  <c:v>2.8335064179543502E-4</c:v>
                </c:pt>
                <c:pt idx="3408">
                  <c:v>2.9173299837639897E-4</c:v>
                </c:pt>
                <c:pt idx="3409">
                  <c:v>2.27049015733862E-4</c:v>
                </c:pt>
                <c:pt idx="3410">
                  <c:v>1.0549919859094299E-4</c:v>
                </c:pt>
                <c:pt idx="3411">
                  <c:v>-4.2473547308591498E-5</c:v>
                </c:pt>
                <c:pt idx="3412">
                  <c:v>-1.79808529797931E-4</c:v>
                </c:pt>
                <c:pt idx="3413">
                  <c:v>-2.7210935054824102E-4</c:v>
                </c:pt>
                <c:pt idx="3414">
                  <c:v>-2.9625869640988498E-4</c:v>
                </c:pt>
                <c:pt idx="3415">
                  <c:v>-2.4620821390014899E-4</c:v>
                </c:pt>
                <c:pt idx="3416">
                  <c:v>-1.3449335685424799E-4</c:v>
                </c:pt>
                <c:pt idx="3417">
                  <c:v>1.09061957520125E-5</c:v>
                </c:pt>
                <c:pt idx="3418">
                  <c:v>1.5357422397505499E-4</c:v>
                </c:pt>
                <c:pt idx="3419">
                  <c:v>2.5777863509822597E-4</c:v>
                </c:pt>
                <c:pt idx="3420">
                  <c:v>2.9742078791849099E-4</c:v>
                </c:pt>
                <c:pt idx="3421">
                  <c:v>2.6257205933995399E-4</c:v>
                </c:pt>
                <c:pt idx="3422">
                  <c:v>1.61960529620924E-4</c:v>
                </c:pt>
                <c:pt idx="3423">
                  <c:v>2.0784980528152998E-5</c:v>
                </c:pt>
                <c:pt idx="3424">
                  <c:v>-1.25596295878553E-4</c:v>
                </c:pt>
                <c:pt idx="3425">
                  <c:v>-2.40521200839621E-4</c:v>
                </c:pt>
                <c:pt idx="3426">
                  <c:v>-2.95206078965202E-4</c:v>
                </c:pt>
                <c:pt idx="3427">
                  <c:v>-2.75954763288387E-4</c:v>
                </c:pt>
                <c:pt idx="3428">
                  <c:v>-1.8758886524692799E-4</c:v>
                </c:pt>
                <c:pt idx="3429">
                  <c:v>-5.22401721875422E-5</c:v>
                </c:pt>
                <c:pt idx="3430">
                  <c:v>9.6192396070714898E-5</c:v>
                </c:pt>
                <c:pt idx="3431">
                  <c:v>2.2053298199875801E-4</c:v>
                </c:pt>
                <c:pt idx="3432">
                  <c:v>2.8963971449791597E-4</c:v>
                </c:pt>
                <c:pt idx="3433">
                  <c:v>2.8620438370672901E-4</c:v>
                </c:pt>
                <c:pt idx="3434">
                  <c:v>2.1108738953309401E-4</c:v>
                </c:pt>
                <c:pt idx="3435">
                  <c:v>8.3102249159800707E-5</c:v>
                </c:pt>
                <c:pt idx="3436">
                  <c:v>-6.5696365044491599E-5</c:v>
                </c:pt>
                <c:pt idx="3437">
                  <c:v>-1.9804091707273001E-4</c:v>
                </c:pt>
                <c:pt idx="3438">
                  <c:v>-2.8078489286344698E-4</c:v>
                </c:pt>
                <c:pt idx="3439">
                  <c:v>-2.9320455037349697E-4</c:v>
                </c:pt>
                <c:pt idx="3440">
                  <c:v>-2.32189309333527E-4</c:v>
                </c:pt>
                <c:pt idx="3441">
                  <c:v>-1.13020815373072E-4</c:v>
                </c:pt>
                <c:pt idx="3442">
                  <c:v>3.4454442927804601E-5</c:v>
                </c:pt>
                <c:pt idx="3443">
                  <c:v>1.7330037225756601E-4</c:v>
                </c:pt>
                <c:pt idx="3444">
                  <c:v>2.6874214827796199E-4</c:v>
                </c:pt>
                <c:pt idx="3445">
                  <c:v>2.9687578610688899E-4</c:v>
                </c:pt>
                <c:pt idx="3446">
                  <c:v>2.5065504162167498E-4</c:v>
                </c:pt>
                <c:pt idx="3447">
                  <c:v>1.41656187011323E-4</c:v>
                </c:pt>
                <c:pt idx="3448">
                  <c:v>-2.82133840720022E-6</c:v>
                </c:pt>
                <c:pt idx="3449">
                  <c:v>-1.46592242119327E-4</c:v>
                </c:pt>
                <c:pt idx="3450">
                  <c:v>-2.5364820940042097E-4</c:v>
                </c:pt>
                <c:pt idx="3451">
                  <c:v>-2.9717640911792499E-4</c:v>
                </c:pt>
                <c:pt idx="3452">
                  <c:v>-2.66274933623243E-4</c:v>
                </c:pt>
                <c:pt idx="3453">
                  <c:v>-1.6868324915285699E-4</c:v>
                </c:pt>
                <c:pt idx="3454">
                  <c:v>-2.88437984972305E-5</c:v>
                </c:pt>
                <c:pt idx="3455">
                  <c:v>1.18219760425962E-4</c:v>
                </c:pt>
                <c:pt idx="3456">
                  <c:v>2.3567444696832301E-4</c:v>
                </c:pt>
                <c:pt idx="3457">
                  <c:v>2.9410300624934001E-4</c:v>
                </c:pt>
                <c:pt idx="3458">
                  <c:v>2.7887164313261702E-4</c:v>
                </c:pt>
                <c:pt idx="3459">
                  <c:v>1.9379514699925199E-4</c:v>
                </c:pt>
                <c:pt idx="3460">
                  <c:v>6.0181454082114702E-5</c:v>
                </c:pt>
                <c:pt idx="3461">
                  <c:v>-8.8505057348526095E-5</c:v>
                </c:pt>
                <c:pt idx="3462">
                  <c:v>-2.1502492812071301E-4</c:v>
                </c:pt>
                <c:pt idx="3463">
                  <c:v>-2.8769047172725497E-4</c:v>
                </c:pt>
                <c:pt idx="3464">
                  <c:v>-2.8830215198758901E-4</c:v>
                </c:pt>
                <c:pt idx="3465">
                  <c:v>-2.1670676978592499E-4</c:v>
                </c:pt>
                <c:pt idx="3466">
                  <c:v>-9.0835832740176003E-5</c:v>
                </c:pt>
                <c:pt idx="3467">
                  <c:v>5.7785502119946401E-5</c:v>
                </c:pt>
                <c:pt idx="3468">
                  <c:v>1.9193409949889799E-4</c:v>
                </c:pt>
                <c:pt idx="3469">
                  <c:v>2.7801161098564E-4</c:v>
                </c:pt>
                <c:pt idx="3470">
                  <c:v>2.9445938984220399E-4</c:v>
                </c:pt>
                <c:pt idx="3471">
                  <c:v>2.37157987819351E-4</c:v>
                </c:pt>
                <c:pt idx="3472">
                  <c:v>1.20458896525795E-4</c:v>
                </c:pt>
                <c:pt idx="3473">
                  <c:v>-2.6409872675387598E-5</c:v>
                </c:pt>
                <c:pt idx="3474">
                  <c:v>-1.66664125430064E-4</c:v>
                </c:pt>
                <c:pt idx="3475">
                  <c:v>-2.6517631406160902E-4</c:v>
                </c:pt>
                <c:pt idx="3476">
                  <c:v>-2.9727344980199998E-4</c:v>
                </c:pt>
                <c:pt idx="3477">
                  <c:v>-2.5491660588888301E-4</c:v>
                </c:pt>
                <c:pt idx="3478">
                  <c:v>-1.4871431664308099E-4</c:v>
                </c:pt>
                <c:pt idx="3479">
                  <c:v>-5.2656042373760996E-6</c:v>
                </c:pt>
                <c:pt idx="3480">
                  <c:v>1.3950191141501699E-4</c:v>
                </c:pt>
                <c:pt idx="3481">
                  <c:v>2.4933030794648897E-4</c:v>
                </c:pt>
                <c:pt idx="3482">
                  <c:v>2.9671238211982501E-4</c:v>
                </c:pt>
                <c:pt idx="3483">
                  <c:v>2.69780999521264E-4</c:v>
                </c:pt>
                <c:pt idx="3484">
                  <c:v>1.7528129199278499E-4</c:v>
                </c:pt>
                <c:pt idx="3485">
                  <c:v>3.6881297518520103E-5</c:v>
                </c:pt>
                <c:pt idx="3486">
                  <c:v>-1.10755846714217E-4</c:v>
                </c:pt>
                <c:pt idx="3487">
                  <c:v>-2.30653502057988E-4</c:v>
                </c:pt>
                <c:pt idx="3488">
                  <c:v>-2.9278255694089E-4</c:v>
                </c:pt>
                <c:pt idx="3489">
                  <c:v>-2.81582404146825E-4</c:v>
                </c:pt>
                <c:pt idx="3490">
                  <c:v>-1.9985819142377001E-4</c:v>
                </c:pt>
                <c:pt idx="3491">
                  <c:v>-6.80782548284247E-5</c:v>
                </c:pt>
                <c:pt idx="3492">
                  <c:v>8.07523030155324E-5</c:v>
                </c:pt>
                <c:pt idx="3493">
                  <c:v>2.0935794561833E-4</c:v>
                </c:pt>
                <c:pt idx="3494">
                  <c:v>2.85528591978613E-4</c:v>
                </c:pt>
                <c:pt idx="3495">
                  <c:v>2.9018683118706297E-4</c:v>
                </c:pt>
                <c:pt idx="3496">
                  <c:v>2.2216597833630501E-4</c:v>
                </c:pt>
                <c:pt idx="3497">
                  <c:v>9.8502277993548794E-5</c:v>
                </c:pt>
                <c:pt idx="3498">
                  <c:v>-4.98319289364613E-5</c:v>
                </c:pt>
                <c:pt idx="3499">
                  <c:v>-1.8568542012949E-4</c:v>
                </c:pt>
                <c:pt idx="3500">
                  <c:v>-2.7503284594237098E-4</c:v>
                </c:pt>
                <c:pt idx="3501">
                  <c:v>-2.9549658930907698E-4</c:v>
                </c:pt>
                <c:pt idx="3502">
                  <c:v>-2.41951378755569E-4</c:v>
                </c:pt>
                <c:pt idx="3503">
                  <c:v>-1.2780794443534399E-4</c:v>
                </c:pt>
                <c:pt idx="3504">
                  <c:v>1.8345782431637901E-5</c:v>
                </c:pt>
                <c:pt idx="3505">
                  <c:v>1.5990469427964399E-4</c:v>
                </c:pt>
                <c:pt idx="3506">
                  <c:v>2.6141448346860799E-4</c:v>
                </c:pt>
                <c:pt idx="3507">
                  <c:v>2.9745139357513901E-4</c:v>
                </c:pt>
                <c:pt idx="3508">
                  <c:v>2.5898975690629502E-4</c:v>
                </c:pt>
                <c:pt idx="3509">
                  <c:v>1.5566252896446101E-4</c:v>
                </c:pt>
                <c:pt idx="3510">
                  <c:v>1.3348654983254499E-5</c:v>
                </c:pt>
                <c:pt idx="3511">
                  <c:v>-1.3230847244755101E-4</c:v>
                </c:pt>
                <c:pt idx="3512">
                  <c:v>-2.4482812217169398E-4</c:v>
                </c:pt>
                <c:pt idx="3513">
                  <c:v>-2.9602904989452998E-4</c:v>
                </c:pt>
                <c:pt idx="3514">
                  <c:v>-2.7308766564038101E-4</c:v>
                </c:pt>
                <c:pt idx="3515">
                  <c:v>-1.8174978141371299E-4</c:v>
                </c:pt>
                <c:pt idx="3516">
                  <c:v>-4.4891536938192002E-5</c:v>
                </c:pt>
                <c:pt idx="3517">
                  <c:v>1.03210071450375E-4</c:v>
                </c:pt>
                <c:pt idx="3518">
                  <c:v>2.2546207717539699E-4</c:v>
                </c:pt>
                <c:pt idx="3519">
                  <c:v>2.91245707006656E-4</c:v>
                </c:pt>
                <c:pt idx="3520">
                  <c:v>2.8408504276090203E-4</c:v>
                </c:pt>
                <c:pt idx="3521">
                  <c:v>2.0577351722002001E-4</c:v>
                </c:pt>
                <c:pt idx="3522">
                  <c:v>7.5924737765159294E-5</c:v>
                </c:pt>
                <c:pt idx="3523">
                  <c:v>-7.2939863265864501E-5</c:v>
                </c:pt>
                <c:pt idx="3524">
                  <c:v>-2.0353622305589099E-4</c:v>
                </c:pt>
                <c:pt idx="3525">
                  <c:v>-2.8315567313450999E-4</c:v>
                </c:pt>
                <c:pt idx="3526">
                  <c:v>-2.9185702830632199E-4</c:v>
                </c:pt>
                <c:pt idx="3527">
                  <c:v>-2.2746098018925701E-4</c:v>
                </c:pt>
                <c:pt idx="3528">
                  <c:v>-1.06095918518314E-4</c:v>
                </c:pt>
                <c:pt idx="3529">
                  <c:v>4.1841524116834698E-5</c:v>
                </c:pt>
                <c:pt idx="3530">
                  <c:v>1.7929949747095099E-4</c:v>
                </c:pt>
                <c:pt idx="3531">
                  <c:v>2.7185079939013901E-4</c:v>
                </c:pt>
                <c:pt idx="3532">
                  <c:v>2.9631538216214097E-4</c:v>
                </c:pt>
                <c:pt idx="3533">
                  <c:v>2.4656593926445801E-4</c:v>
                </c:pt>
                <c:pt idx="3534">
                  <c:v>1.3506252729395199E-4</c:v>
                </c:pt>
                <c:pt idx="3535">
                  <c:v>-1.02681325044146E-5</c:v>
                </c:pt>
                <c:pt idx="3536">
                  <c:v>-1.53027074818181E-4</c:v>
                </c:pt>
                <c:pt idx="3537">
                  <c:v>-2.5745943693268201E-4</c:v>
                </c:pt>
                <c:pt idx="3538">
                  <c:v>-2.9740948590499999E-4</c:v>
                </c:pt>
                <c:pt idx="3539">
                  <c:v>-2.6287148413790601E-4</c:v>
                </c:pt>
                <c:pt idx="3540">
                  <c:v>-1.6249568843217701E-4</c:v>
                </c:pt>
                <c:pt idx="3541">
                  <c:v>-2.1421839508542798E-5</c:v>
                </c:pt>
                <c:pt idx="3542">
                  <c:v>1.2501724201145E-4</c:v>
                </c:pt>
                <c:pt idx="3543">
                  <c:v>2.4014497971901099E-4</c:v>
                </c:pt>
                <c:pt idx="3544">
                  <c:v>2.9512691750464701E-4</c:v>
                </c:pt>
                <c:pt idx="3545">
                  <c:v>2.7619248796676701E-4</c:v>
                </c:pt>
                <c:pt idx="3546">
                  <c:v>1.8808393644380401E-4</c:v>
                </c:pt>
                <c:pt idx="3547">
                  <c:v>5.2868596250458501E-5</c:v>
                </c:pt>
                <c:pt idx="3548">
                  <c:v>-9.5588011846775494E-5</c:v>
                </c:pt>
                <c:pt idx="3549">
                  <c:v>-2.20104009392009E-4</c:v>
                </c:pt>
                <c:pt idx="3550">
                  <c:v>-2.8949359235887001E-4</c:v>
                </c:pt>
                <c:pt idx="3551">
                  <c:v>-2.8637770923158599E-4</c:v>
                </c:pt>
                <c:pt idx="3552">
                  <c:v>-2.11536752268921E-4</c:v>
                </c:pt>
                <c:pt idx="3553">
                  <c:v>-8.3715103421764798E-5</c:v>
                </c:pt>
                <c:pt idx="3554">
                  <c:v>6.5073512408170601E-5</c:v>
                </c:pt>
                <c:pt idx="3555">
                  <c:v>1.9756406336871599E-4</c:v>
                </c:pt>
                <c:pt idx="3556">
                  <c:v>2.8057346906009599E-4</c:v>
                </c:pt>
                <c:pt idx="3557">
                  <c:v>2.93311508873937E-4</c:v>
                </c:pt>
                <c:pt idx="3558">
                  <c:v>2.3258786171779901E-4</c:v>
                </c:pt>
                <c:pt idx="3559">
                  <c:v>1.13611141724097E-4</c:v>
                </c:pt>
                <c:pt idx="3560">
                  <c:v>-3.3820193506760601E-5</c:v>
                </c:pt>
                <c:pt idx="3561">
                  <c:v>-1.72781051468601E-4</c:v>
                </c:pt>
                <c:pt idx="3562">
                  <c:v>-2.6846782323430401E-4</c:v>
                </c:pt>
                <c:pt idx="3563">
                  <c:v>-2.9691516321751201E-4</c:v>
                </c:pt>
                <c:pt idx="3564">
                  <c:v>-2.5099825864494498E-4</c:v>
                </c:pt>
                <c:pt idx="3565">
                  <c:v>-1.4221728311459799E-4</c:v>
                </c:pt>
                <c:pt idx="3566">
                  <c:v>2.1828932237723E-6</c:v>
                </c:pt>
                <c:pt idx="3567">
                  <c:v>1.46036350412562E-4</c:v>
                </c:pt>
                <c:pt idx="3568">
                  <c:v>2.5331409769678001E-4</c:v>
                </c:pt>
                <c:pt idx="3569">
                  <c:v>2.9714775776626401E-4</c:v>
                </c:pt>
                <c:pt idx="3570">
                  <c:v>2.6655891853232601E-4</c:v>
                </c:pt>
                <c:pt idx="3571">
                  <c:v>1.69208744540488E-4</c:v>
                </c:pt>
                <c:pt idx="3572">
                  <c:v>2.9479190783641801E-5</c:v>
                </c:pt>
                <c:pt idx="3573">
                  <c:v>-1.1763360918059E-4</c:v>
                </c:pt>
                <c:pt idx="3574">
                  <c:v>-2.3528434197961199E-4</c:v>
                </c:pt>
                <c:pt idx="3575">
                  <c:v>-2.94006651731749E-4</c:v>
                </c:pt>
                <c:pt idx="3576">
                  <c:v>-2.7909317167281502E-4</c:v>
                </c:pt>
                <c:pt idx="3577">
                  <c:v>-1.9427907540008499E-4</c:v>
                </c:pt>
                <c:pt idx="3578">
                  <c:v>-6.0806579473519103E-5</c:v>
                </c:pt>
                <c:pt idx="3579">
                  <c:v>8.7895301498823504E-5</c:v>
                </c:pt>
                <c:pt idx="3580">
                  <c:v>2.1458325894792101E-4</c:v>
                </c:pt>
                <c:pt idx="3581">
                  <c:v>2.87527508015616E-4</c:v>
                </c:pt>
                <c:pt idx="3582">
                  <c:v>2.8845870900963698E-4</c:v>
                </c:pt>
                <c:pt idx="3583">
                  <c:v>2.1714363686427799E-4</c:v>
                </c:pt>
                <c:pt idx="3584">
                  <c:v>9.1443593804934299E-5</c:v>
                </c:pt>
                <c:pt idx="3585">
                  <c:v>-5.7159064597727401E-5</c:v>
                </c:pt>
                <c:pt idx="3586">
                  <c:v>-1.9144588068279399E-4</c:v>
                </c:pt>
                <c:pt idx="3587">
                  <c:v>-2.7778388830683502E-4</c:v>
                </c:pt>
                <c:pt idx="3588">
                  <c:v>-2.9454919785829302E-4</c:v>
                </c:pt>
                <c:pt idx="3589">
                  <c:v>-2.37542833555575E-4</c:v>
                </c:pt>
                <c:pt idx="3590">
                  <c:v>-1.21042392980109E-4</c:v>
                </c:pt>
                <c:pt idx="3591">
                  <c:v>2.5773865809717E-5</c:v>
                </c:pt>
                <c:pt idx="3592">
                  <c:v>1.66134900018044E-4</c:v>
                </c:pt>
                <c:pt idx="3593">
                  <c:v>2.6488641789075502E-4</c:v>
                </c:pt>
                <c:pt idx="3594">
                  <c:v>2.9729548916668903E-4</c:v>
                </c:pt>
                <c:pt idx="3595">
                  <c:v>2.5524506089350598E-4</c:v>
                </c:pt>
                <c:pt idx="3596">
                  <c:v>1.4926692369414201E-4</c:v>
                </c:pt>
                <c:pt idx="3597">
                  <c:v>5.9039594708130198E-6</c:v>
                </c:pt>
                <c:pt idx="3598">
                  <c:v>-1.3893768802748701E-4</c:v>
                </c:pt>
                <c:pt idx="3599">
                  <c:v>-2.48981529652461E-4</c:v>
                </c:pt>
                <c:pt idx="3600">
                  <c:v>-2.9666640260670102E-4</c:v>
                </c:pt>
                <c:pt idx="3601">
                  <c:v>-2.70049334643343E-4</c:v>
                </c:pt>
                <c:pt idx="3602">
                  <c:v>-1.7579673555411201E-4</c:v>
                </c:pt>
                <c:pt idx="3603">
                  <c:v>-3.7514753481580399E-5</c:v>
                </c:pt>
                <c:pt idx="3604">
                  <c:v>1.10163031325047E-4</c:v>
                </c:pt>
                <c:pt idx="3605">
                  <c:v>2.30249801534486E-4</c:v>
                </c:pt>
                <c:pt idx="3606">
                  <c:v>2.92669080583543E-4</c:v>
                </c:pt>
                <c:pt idx="3607">
                  <c:v>2.8178757281328701E-4</c:v>
                </c:pt>
                <c:pt idx="3608">
                  <c:v>2.00330619348752E-4</c:v>
                </c:pt>
                <c:pt idx="3609">
                  <c:v>6.8699619507383802E-5</c:v>
                </c:pt>
                <c:pt idx="3610">
                  <c:v>-8.0137626221107395E-5</c:v>
                </c:pt>
                <c:pt idx="3611">
                  <c:v>-2.0890390632478099E-4</c:v>
                </c:pt>
                <c:pt idx="3612">
                  <c:v>-2.85348907143664E-4</c:v>
                </c:pt>
                <c:pt idx="3613">
                  <c:v>-2.9032650399231098E-4</c:v>
                </c:pt>
                <c:pt idx="3614">
                  <c:v>-2.22590026861209E-4</c:v>
                </c:pt>
                <c:pt idx="3615">
                  <c:v>-9.9104496654440303E-5</c:v>
                </c:pt>
                <c:pt idx="3616">
                  <c:v>4.9202369539096203E-5</c:v>
                </c:pt>
                <c:pt idx="3617">
                  <c:v>1.8518619705222501E-4</c:v>
                </c:pt>
                <c:pt idx="3618">
                  <c:v>2.7478899270186102E-4</c:v>
                </c:pt>
                <c:pt idx="3619">
                  <c:v>2.9556918046216401E-4</c:v>
                </c:pt>
                <c:pt idx="3620">
                  <c:v>2.42322233397639E-4</c:v>
                </c:pt>
                <c:pt idx="3621">
                  <c:v>1.28384179720677E-4</c:v>
                </c:pt>
                <c:pt idx="3622">
                  <c:v>-1.77084882049592E-5</c:v>
                </c:pt>
                <c:pt idx="3623">
                  <c:v>-1.5936595540417799E-4</c:v>
                </c:pt>
                <c:pt idx="3624">
                  <c:v>-2.61109230437807E-4</c:v>
                </c:pt>
                <c:pt idx="3625">
                  <c:v>-2.9745607890422E-4</c:v>
                </c:pt>
                <c:pt idx="3626">
                  <c:v>-2.5930320712552502E-4</c:v>
                </c:pt>
                <c:pt idx="3627">
                  <c:v>-1.56206238521928E-4</c:v>
                </c:pt>
                <c:pt idx="3628">
                  <c:v>-1.3986448447363401E-5</c:v>
                </c:pt>
                <c:pt idx="3629">
                  <c:v>1.3173633440647099E-4</c:v>
                </c:pt>
                <c:pt idx="3630">
                  <c:v>2.4446493507531699E-4</c:v>
                </c:pt>
                <c:pt idx="3631">
                  <c:v>2.9596577620419399E-4</c:v>
                </c:pt>
                <c:pt idx="3632">
                  <c:v>2.73340152644351E-4</c:v>
                </c:pt>
                <c:pt idx="3633">
                  <c:v>1.82254792175529E-4</c:v>
                </c:pt>
                <c:pt idx="3634">
                  <c:v>4.5522588379699199E-5</c:v>
                </c:pt>
                <c:pt idx="3635">
                  <c:v>-1.02611030077462E-4</c:v>
                </c:pt>
                <c:pt idx="3636">
                  <c:v>-2.25045079499107E-4</c:v>
                </c:pt>
                <c:pt idx="3637">
                  <c:v>-2.91115192681882E-4</c:v>
                </c:pt>
                <c:pt idx="3638">
                  <c:v>-2.8427369990993598E-4</c:v>
                </c:pt>
                <c:pt idx="3639">
                  <c:v>-2.0623409548954199E-4</c:v>
                </c:pt>
                <c:pt idx="3640">
                  <c:v>-7.6541882470347106E-5</c:v>
                </c:pt>
                <c:pt idx="3641">
                  <c:v>7.2320719844912504E-5</c:v>
                </c:pt>
                <c:pt idx="3642">
                  <c:v>2.0307014922983901E-4</c:v>
                </c:pt>
                <c:pt idx="3643">
                  <c:v>2.8295939998440503E-4</c:v>
                </c:pt>
                <c:pt idx="3644">
                  <c:v>2.9197971366019701E-4</c:v>
                </c:pt>
                <c:pt idx="3645">
                  <c:v>2.2787189673915099E-4</c:v>
                </c:pt>
                <c:pt idx="3646">
                  <c:v>1.06692149665164E-4</c:v>
                </c:pt>
                <c:pt idx="3647">
                  <c:v>-4.12093081625071E-5</c:v>
                </c:pt>
                <c:pt idx="3648">
                  <c:v>-1.7878963911689E-4</c:v>
                </c:pt>
                <c:pt idx="3649">
                  <c:v>-2.7159099582405E-4</c:v>
                </c:pt>
                <c:pt idx="3650">
                  <c:v>-2.9637070279885699E-4</c:v>
                </c:pt>
                <c:pt idx="3651">
                  <c:v>-2.4692252870732798E-4</c:v>
                </c:pt>
                <c:pt idx="3652">
                  <c:v>-1.3563107550488901E-4</c:v>
                </c:pt>
                <c:pt idx="3653">
                  <c:v>9.6300219518568795E-6</c:v>
                </c:pt>
                <c:pt idx="3654">
                  <c:v>1.52479220670441E-4</c:v>
                </c:pt>
                <c:pt idx="3655">
                  <c:v>2.5713905265970199E-4</c:v>
                </c:pt>
                <c:pt idx="3656">
                  <c:v>2.9739681373546699E-4</c:v>
                </c:pt>
                <c:pt idx="3657">
                  <c:v>2.6316969789529201E-4</c:v>
                </c:pt>
                <c:pt idx="3658">
                  <c:v>1.63030098630961E-4</c:v>
                </c:pt>
                <c:pt idx="3659">
                  <c:v>2.2058599799199499E-5</c:v>
                </c:pt>
                <c:pt idx="3660">
                  <c:v>-1.2443761219389001E-4</c:v>
                </c:pt>
                <c:pt idx="3661">
                  <c:v>-2.3976765225811801E-4</c:v>
                </c:pt>
                <c:pt idx="3662">
                  <c:v>-2.9504639640377101E-4</c:v>
                </c:pt>
                <c:pt idx="3663">
                  <c:v>-2.7642894023513899E-4</c:v>
                </c:pt>
                <c:pt idx="3664">
                  <c:v>-1.8857814114396699E-4</c:v>
                </c:pt>
                <c:pt idx="3665">
                  <c:v>-5.34967767494334E-5</c:v>
                </c:pt>
                <c:pt idx="3666">
                  <c:v>9.4983187251905803E-5</c:v>
                </c:pt>
                <c:pt idx="3667">
                  <c:v>2.1967402277308899E-4</c:v>
                </c:pt>
                <c:pt idx="3668">
                  <c:v>2.89346136532052E-4</c:v>
                </c:pt>
                <c:pt idx="3669">
                  <c:v>2.8654971542344502E-4</c:v>
                </c:pt>
                <c:pt idx="3670">
                  <c:v>2.1198514046165799E-4</c:v>
                </c:pt>
                <c:pt idx="3671">
                  <c:v>8.4327572010910298E-5</c:v>
                </c:pt>
                <c:pt idx="3672">
                  <c:v>-6.4450359980247794E-5</c:v>
                </c:pt>
                <c:pt idx="3673">
                  <c:v>-1.9708629949334599E-4</c:v>
                </c:pt>
                <c:pt idx="3674">
                  <c:v>-2.80360752663697E-4</c:v>
                </c:pt>
                <c:pt idx="3675">
                  <c:v>-2.9341711609758399E-4</c:v>
                </c:pt>
                <c:pt idx="3676">
                  <c:v>-2.3298534257719001E-4</c:v>
                </c:pt>
                <c:pt idx="3677">
                  <c:v>-1.14200944672205E-4</c:v>
                </c:pt>
                <c:pt idx="3678">
                  <c:v>3.3185788277160799E-5</c:v>
                </c:pt>
                <c:pt idx="3679">
                  <c:v>1.7226093468282699E-4</c:v>
                </c:pt>
                <c:pt idx="3680">
                  <c:v>2.6819226136792399E-4</c:v>
                </c:pt>
                <c:pt idx="3681">
                  <c:v>2.9695317244942098E-4</c:v>
                </c:pt>
                <c:pt idx="3682">
                  <c:v>2.5134031932722001E-4</c:v>
                </c:pt>
                <c:pt idx="3683">
                  <c:v>1.4277772402737299E-4</c:v>
                </c:pt>
                <c:pt idx="3684">
                  <c:v>-1.54443798382481E-6</c:v>
                </c:pt>
                <c:pt idx="3685">
                  <c:v>-1.4547978592097601E-4</c:v>
                </c:pt>
                <c:pt idx="3686">
                  <c:v>-2.5297881898314899E-4</c:v>
                </c:pt>
                <c:pt idx="3687">
                  <c:v>-2.9711773746433402E-4</c:v>
                </c:pt>
                <c:pt idx="3688">
                  <c:v>-2.6684167541294901E-4</c:v>
                </c:pt>
                <c:pt idx="3689">
                  <c:v>-1.69733460388815E-4</c:v>
                </c:pt>
                <c:pt idx="3690">
                  <c:v>-3.01144472603589E-5</c:v>
                </c:pt>
                <c:pt idx="3691">
                  <c:v>1.1704691600092199E-4</c:v>
                </c:pt>
                <c:pt idx="3692">
                  <c:v>2.34893153043421E-4</c:v>
                </c:pt>
                <c:pt idx="3693">
                  <c:v>2.9390894273486397E-4</c:v>
                </c:pt>
                <c:pt idx="3694">
                  <c:v>2.79313414439649E-4</c:v>
                </c:pt>
                <c:pt idx="3695">
                  <c:v>1.9476210876339699E-4</c:v>
                </c:pt>
                <c:pt idx="3696">
                  <c:v>6.1431424730945999E-5</c:v>
                </c:pt>
                <c:pt idx="3697">
                  <c:v>-8.7285140718262497E-5</c:v>
                </c:pt>
                <c:pt idx="3698">
                  <c:v>-2.1414060119687999E-4</c:v>
                </c:pt>
                <c:pt idx="3699">
                  <c:v>-2.8736321967389301E-4</c:v>
                </c:pt>
                <c:pt idx="3700">
                  <c:v>-2.8861393711158702E-4</c:v>
                </c:pt>
                <c:pt idx="3701">
                  <c:v>-2.17579503568802E-4</c:v>
                </c:pt>
                <c:pt idx="3702">
                  <c:v>-9.2050933591964303E-5</c:v>
                </c:pt>
                <c:pt idx="3703">
                  <c:v>5.6532363745516001E-5</c:v>
                </c:pt>
                <c:pt idx="3704">
                  <c:v>1.9095677988160799E-4</c:v>
                </c:pt>
                <c:pt idx="3705">
                  <c:v>2.7755488588649102E-4</c:v>
                </c:pt>
                <c:pt idx="3706">
                  <c:v>2.9463764889559502E-4</c:v>
                </c:pt>
                <c:pt idx="3707">
                  <c:v>2.3792658493952101E-4</c:v>
                </c:pt>
                <c:pt idx="3708">
                  <c:v>1.2162533179596799E-4</c:v>
                </c:pt>
                <c:pt idx="3709">
                  <c:v>-2.51377402046666E-5</c:v>
                </c:pt>
                <c:pt idx="3710">
                  <c:v>-1.6560490922782299E-4</c:v>
                </c:pt>
                <c:pt idx="3711">
                  <c:v>-2.6459530139660002E-4</c:v>
                </c:pt>
                <c:pt idx="3712">
                  <c:v>-2.9731615890051498E-4</c:v>
                </c:pt>
                <c:pt idx="3713">
                  <c:v>-2.5557233999225101E-4</c:v>
                </c:pt>
                <c:pt idx="3714">
                  <c:v>-1.49818843077234E-4</c:v>
                </c:pt>
                <c:pt idx="3715">
                  <c:v>-6.5422875048966399E-6</c:v>
                </c:pt>
                <c:pt idx="3716">
                  <c:v>1.3837282455844699E-4</c:v>
                </c:pt>
                <c:pt idx="3717">
                  <c:v>2.48631604308445E-4</c:v>
                </c:pt>
                <c:pt idx="3718">
                  <c:v>2.9661905636089699E-4</c:v>
                </c:pt>
                <c:pt idx="3719">
                  <c:v>2.7031642565672698E-4</c:v>
                </c:pt>
                <c:pt idx="3720">
                  <c:v>1.7631136922546901E-4</c:v>
                </c:pt>
                <c:pt idx="3721">
                  <c:v>3.8148036615364699E-5</c:v>
                </c:pt>
                <c:pt idx="3722">
                  <c:v>-1.09569708418296E-4</c:v>
                </c:pt>
                <c:pt idx="3723">
                  <c:v>-2.29845040257472E-4</c:v>
                </c:pt>
                <c:pt idx="3724">
                  <c:v>-2.9255425590905099E-4</c:v>
                </c:pt>
                <c:pt idx="3725">
                  <c:v>-2.81991443293363E-4</c:v>
                </c:pt>
                <c:pt idx="3726">
                  <c:v>-2.0080212435694199E-4</c:v>
                </c:pt>
                <c:pt idx="3727">
                  <c:v>-6.93206676893811E-5</c:v>
                </c:pt>
                <c:pt idx="3728">
                  <c:v>7.9522580235187197E-5</c:v>
                </c:pt>
                <c:pt idx="3729">
                  <c:v>2.0844890461758E-4</c:v>
                </c:pt>
                <c:pt idx="3730">
                  <c:v>2.8516790771537602E-4</c:v>
                </c:pt>
                <c:pt idx="3731">
                  <c:v>2.9046483927259E-4</c:v>
                </c:pt>
                <c:pt idx="3732">
                  <c:v>2.2301304992093901E-4</c:v>
                </c:pt>
                <c:pt idx="3733">
                  <c:v>9.9706258744067795E-5</c:v>
                </c:pt>
                <c:pt idx="3734">
                  <c:v>-4.8572583467979798E-5</c:v>
                </c:pt>
                <c:pt idx="3735">
                  <c:v>-1.8468612082803899E-4</c:v>
                </c:pt>
                <c:pt idx="3736">
                  <c:v>-2.7454387351720202E-4</c:v>
                </c:pt>
                <c:pt idx="3737">
                  <c:v>-2.9564040993743801E-4</c:v>
                </c:pt>
                <c:pt idx="3738">
                  <c:v>-2.4269197166888799E-4</c:v>
                </c:pt>
                <c:pt idx="3739">
                  <c:v>-1.2895982354417599E-4</c:v>
                </c:pt>
                <c:pt idx="3740">
                  <c:v>1.7071112395838601E-5</c:v>
                </c:pt>
                <c:pt idx="3741">
                  <c:v>1.58826482334823E-4</c:v>
                </c:pt>
                <c:pt idx="3742">
                  <c:v>2.6080277448508699E-4</c:v>
                </c:pt>
                <c:pt idx="3743">
                  <c:v>2.97459393862607E-4</c:v>
                </c:pt>
                <c:pt idx="3744">
                  <c:v>2.5961546274312701E-4</c:v>
                </c:pt>
                <c:pt idx="3745">
                  <c:v>1.5674922844222401E-4</c:v>
                </c:pt>
                <c:pt idx="3746">
                  <c:v>1.46241774763491E-5</c:v>
                </c:pt>
                <c:pt idx="3747">
                  <c:v>-1.3116358946028801E-4</c:v>
                </c:pt>
                <c:pt idx="3748">
                  <c:v>-2.4410062173676E-4</c:v>
                </c:pt>
                <c:pt idx="3749">
                  <c:v>-2.9590113900894102E-4</c:v>
                </c:pt>
                <c:pt idx="3750">
                  <c:v>-2.7359138037893202E-4</c:v>
                </c:pt>
                <c:pt idx="3751">
                  <c:v>-1.8275896329531601E-4</c:v>
                </c:pt>
                <c:pt idx="3752">
                  <c:v>-4.6153430100089797E-5</c:v>
                </c:pt>
                <c:pt idx="3753">
                  <c:v>1.02011515978798E-4</c:v>
                </c:pt>
                <c:pt idx="3754">
                  <c:v>2.24627045047294E-4</c:v>
                </c:pt>
                <c:pt idx="3755">
                  <c:v>2.9098333719867499E-4</c:v>
                </c:pt>
                <c:pt idx="3756">
                  <c:v>2.8446104741907497E-4</c:v>
                </c:pt>
                <c:pt idx="3757">
                  <c:v>2.0669372364514501E-4</c:v>
                </c:pt>
                <c:pt idx="3758">
                  <c:v>7.7158674549516906E-5</c:v>
                </c:pt>
                <c:pt idx="3759">
                  <c:v>-7.17012432447045E-5</c:v>
                </c:pt>
                <c:pt idx="3760">
                  <c:v>-2.0260313986606899E-4</c:v>
                </c:pt>
                <c:pt idx="3761">
                  <c:v>-2.8276182324934399E-4</c:v>
                </c:pt>
                <c:pt idx="3762">
                  <c:v>-2.9210105387282001E-4</c:v>
                </c:pt>
                <c:pt idx="3763">
                  <c:v>-2.2828176349046401E-4</c:v>
                </c:pt>
                <c:pt idx="3764">
                  <c:v>-1.0728788928467399E-4</c:v>
                </c:pt>
                <c:pt idx="3765">
                  <c:v>4.0576902358207299E-5</c:v>
                </c:pt>
                <c:pt idx="3766">
                  <c:v>1.78278957084649E-4</c:v>
                </c:pt>
                <c:pt idx="3767">
                  <c:v>2.71329941046883E-4</c:v>
                </c:pt>
                <c:pt idx="3768">
                  <c:v>2.9642465806517201E-4</c:v>
                </c:pt>
                <c:pt idx="3769">
                  <c:v>2.47277980585962E-4</c:v>
                </c:pt>
                <c:pt idx="3770">
                  <c:v>1.36198998867775E-4</c:v>
                </c:pt>
                <c:pt idx="3771">
                  <c:v>-8.9918670340942408E-6</c:v>
                </c:pt>
                <c:pt idx="3772">
                  <c:v>-1.51930664055781E-4</c:v>
                </c:pt>
                <c:pt idx="3773">
                  <c:v>-2.5681748375528399E-4</c:v>
                </c:pt>
                <c:pt idx="3774">
                  <c:v>-2.9738277146827198E-4</c:v>
                </c:pt>
                <c:pt idx="3775">
                  <c:v>-2.6346669923825E-4</c:v>
                </c:pt>
                <c:pt idx="3776">
                  <c:v>-1.6356375775526601E-4</c:v>
                </c:pt>
                <c:pt idx="3777">
                  <c:v>-2.2695258466588602E-5</c:v>
                </c:pt>
                <c:pt idx="3778">
                  <c:v>1.2385740909620901E-4</c:v>
                </c:pt>
                <c:pt idx="3779">
                  <c:v>2.39389220195277E-4</c:v>
                </c:pt>
                <c:pt idx="3780">
                  <c:v>2.94964516033531E-4</c:v>
                </c:pt>
                <c:pt idx="3781">
                  <c:v>2.7666411900417601E-4</c:v>
                </c:pt>
                <c:pt idx="3782">
                  <c:v>1.8907147707063299E-4</c:v>
                </c:pt>
                <c:pt idx="3783">
                  <c:v>5.4124710790459503E-5</c:v>
                </c:pt>
                <c:pt idx="3784">
                  <c:v>-9.4377925072513703E-5</c:v>
                </c:pt>
                <c:pt idx="3785">
                  <c:v>-2.19243024122934E-4</c:v>
                </c:pt>
                <c:pt idx="3786">
                  <c:v>-2.8919734769678601E-4</c:v>
                </c:pt>
                <c:pt idx="3787">
                  <c:v>-2.8672040148988102E-4</c:v>
                </c:pt>
                <c:pt idx="3788">
                  <c:v>-2.1243255204559601E-4</c:v>
                </c:pt>
                <c:pt idx="3789">
                  <c:v>-8.4939652105613494E-5</c:v>
                </c:pt>
                <c:pt idx="3790">
                  <c:v>6.3826910631566594E-5</c:v>
                </c:pt>
                <c:pt idx="3791">
                  <c:v>1.9660762764766299E-4</c:v>
                </c:pt>
                <c:pt idx="3792">
                  <c:v>2.8014674465422798E-4</c:v>
                </c:pt>
                <c:pt idx="3793">
                  <c:v>2.9352137155791002E-4</c:v>
                </c:pt>
                <c:pt idx="3794">
                  <c:v>2.33381750080518E-4</c:v>
                </c:pt>
                <c:pt idx="3795">
                  <c:v>1.14790221500193E-4</c:v>
                </c:pt>
                <c:pt idx="3796">
                  <c:v>-3.2551230161689899E-5</c:v>
                </c:pt>
                <c:pt idx="3797">
                  <c:v>-1.7174002429640699E-4</c:v>
                </c:pt>
                <c:pt idx="3798">
                  <c:v>-2.6791546394832499E-4</c:v>
                </c:pt>
                <c:pt idx="3799">
                  <c:v>-2.9698981362751101E-4</c:v>
                </c:pt>
                <c:pt idx="3800">
                  <c:v>-2.51681222092639E-4</c:v>
                </c:pt>
                <c:pt idx="3801">
                  <c:v>-1.43337507167716E-4</c:v>
                </c:pt>
                <c:pt idx="3802">
                  <c:v>9.0597562870044298E-7</c:v>
                </c:pt>
                <c:pt idx="3803">
                  <c:v>1.4492255120864399E-4</c:v>
                </c:pt>
                <c:pt idx="3804">
                  <c:v>2.5264237480414499E-4</c:v>
                </c:pt>
                <c:pt idx="3805">
                  <c:v>2.97086348350439E-4</c:v>
                </c:pt>
                <c:pt idx="3806">
                  <c:v>2.6712320296246001E-4</c:v>
                </c:pt>
                <c:pt idx="3807">
                  <c:v>1.70257394280489E-4</c:v>
                </c:pt>
                <c:pt idx="3808">
                  <c:v>3.0749565000775102E-5</c:v>
                </c:pt>
                <c:pt idx="3809">
                  <c:v>-1.16459683589835E-4</c:v>
                </c:pt>
                <c:pt idx="3810">
                  <c:v>-2.34500881961945E-4</c:v>
                </c:pt>
                <c:pt idx="3811">
                  <c:v>-2.9380987970882799E-4</c:v>
                </c:pt>
                <c:pt idx="3812">
                  <c:v>-2.7953237041846601E-4</c:v>
                </c:pt>
                <c:pt idx="3813">
                  <c:v>-1.95244244863868E-4</c:v>
                </c:pt>
                <c:pt idx="3814">
                  <c:v>-6.2055986975752904E-5</c:v>
                </c:pt>
                <c:pt idx="3815">
                  <c:v>8.6674577817834599E-5</c:v>
                </c:pt>
                <c:pt idx="3816">
                  <c:v>2.136969569069E-4</c:v>
                </c:pt>
                <c:pt idx="3817">
                  <c:v>2.8719760745895699E-4</c:v>
                </c:pt>
                <c:pt idx="3818">
                  <c:v>2.8876783557830798E-4</c:v>
                </c:pt>
                <c:pt idx="3819">
                  <c:v>2.18014367891474E-4</c:v>
                </c:pt>
                <c:pt idx="3820">
                  <c:v>9.2657849303271093E-5</c:v>
                </c:pt>
                <c:pt idx="3821">
                  <c:v>-5.59054024505027E-5</c:v>
                </c:pt>
                <c:pt idx="3822">
                  <c:v>-1.9046679934861001E-4</c:v>
                </c:pt>
                <c:pt idx="3823">
                  <c:v>-2.77324604779616E-4</c:v>
                </c:pt>
                <c:pt idx="3824">
                  <c:v>-2.9472474254662001E-4</c:v>
                </c:pt>
                <c:pt idx="3825">
                  <c:v>-2.38309240203257E-4</c:v>
                </c:pt>
                <c:pt idx="3826">
                  <c:v>-1.22207710287791E-4</c:v>
                </c:pt>
                <c:pt idx="3827">
                  <c:v>2.4501498790846599E-5</c:v>
                </c:pt>
                <c:pt idx="3828">
                  <c:v>1.6507415550105301E-4</c:v>
                </c:pt>
                <c:pt idx="3829">
                  <c:v>2.6430296592030701E-4</c:v>
                </c:pt>
                <c:pt idx="3830">
                  <c:v>2.9733545890825398E-4</c:v>
                </c:pt>
                <c:pt idx="3831">
                  <c:v>2.5589844167735502E-4</c:v>
                </c:pt>
                <c:pt idx="3832">
                  <c:v>1.50370072249681E-4</c:v>
                </c:pt>
                <c:pt idx="3833">
                  <c:v>7.1805853988697403E-6</c:v>
                </c:pt>
                <c:pt idx="3834">
                  <c:v>-1.3780732361020701E-4</c:v>
                </c:pt>
                <c:pt idx="3835">
                  <c:v>-2.48280533526537E-4</c:v>
                </c:pt>
                <c:pt idx="3836">
                  <c:v>-2.9657034360053498E-4</c:v>
                </c:pt>
                <c:pt idx="3837">
                  <c:v>-2.7058227133093602E-4</c:v>
                </c:pt>
                <c:pt idx="3838">
                  <c:v>-1.76825190635957E-4</c:v>
                </c:pt>
                <c:pt idx="3839">
                  <c:v>-3.8781144002357497E-5</c:v>
                </c:pt>
                <c:pt idx="3840">
                  <c:v>1.08975880727383E-4</c:v>
                </c:pt>
                <c:pt idx="3841">
                  <c:v>2.2943922009166799E-4</c:v>
                </c:pt>
                <c:pt idx="3842">
                  <c:v>2.9243808344640599E-4</c:v>
                </c:pt>
                <c:pt idx="3843">
                  <c:v>2.8219401464782998E-4</c:v>
                </c:pt>
                <c:pt idx="3844">
                  <c:v>2.0127270427613099E-4</c:v>
                </c:pt>
                <c:pt idx="3845">
                  <c:v>6.9941396513267099E-5</c:v>
                </c:pt>
                <c:pt idx="3846">
                  <c:v>-7.8907167891269296E-5</c:v>
                </c:pt>
                <c:pt idx="3847">
                  <c:v>-2.0799294259290501E-4</c:v>
                </c:pt>
                <c:pt idx="3848">
                  <c:v>-2.8498559452760702E-4</c:v>
                </c:pt>
                <c:pt idx="3849">
                  <c:v>-2.9060183639059299E-4</c:v>
                </c:pt>
                <c:pt idx="3850">
                  <c:v>-2.23435045566642E-4</c:v>
                </c:pt>
                <c:pt idx="3851">
                  <c:v>-1.00307561490132E-4</c:v>
                </c:pt>
                <c:pt idx="3852">
                  <c:v>4.7942573624516101E-5</c:v>
                </c:pt>
                <c:pt idx="3853">
                  <c:v>1.8418519376077E-4</c:v>
                </c:pt>
                <c:pt idx="3854">
                  <c:v>2.7429748951765E-4</c:v>
                </c:pt>
                <c:pt idx="3855">
                  <c:v>2.9571027740674598E-4</c:v>
                </c:pt>
                <c:pt idx="3856">
                  <c:v>2.43060591865943E-4</c:v>
                </c:pt>
                <c:pt idx="3857">
                  <c:v>1.2953487325387101E-4</c:v>
                </c:pt>
                <c:pt idx="3858">
                  <c:v>-1.6433657940646301E-5</c:v>
                </c:pt>
                <c:pt idx="3859">
                  <c:v>-1.5828627755691701E-4</c:v>
                </c:pt>
                <c:pt idx="3860">
                  <c:v>-2.6049511702228001E-4</c:v>
                </c:pt>
                <c:pt idx="3861">
                  <c:v>-2.97461338435028E-4</c:v>
                </c:pt>
                <c:pt idx="3862">
                  <c:v>-2.5992652232054901E-4</c:v>
                </c:pt>
                <c:pt idx="3863">
                  <c:v>-1.57291496223809E-4</c:v>
                </c:pt>
                <c:pt idx="3864">
                  <c:v>-1.52618391322142E-5</c:v>
                </c:pt>
                <c:pt idx="3865">
                  <c:v>1.3059024024762001E-4</c:v>
                </c:pt>
                <c:pt idx="3866">
                  <c:v>2.4373518383440299E-4</c:v>
                </c:pt>
                <c:pt idx="3867">
                  <c:v>2.9583513860655098E-4</c:v>
                </c:pt>
                <c:pt idx="3868">
                  <c:v>2.7384134768672602E-4</c:v>
                </c:pt>
                <c:pt idx="3869">
                  <c:v>1.83262292450371E-4</c:v>
                </c:pt>
                <c:pt idx="3870">
                  <c:v>4.6784059193095702E-5</c:v>
                </c:pt>
                <c:pt idx="3871">
                  <c:v>-1.0141153191632299E-4</c:v>
                </c:pt>
                <c:pt idx="3872">
                  <c:v>-2.24207975745829E-4</c:v>
                </c:pt>
                <c:pt idx="3873">
                  <c:v>-2.9085014116448803E-4</c:v>
                </c:pt>
                <c:pt idx="3874">
                  <c:v>-2.8464708442521699E-4</c:v>
                </c:pt>
                <c:pt idx="3875">
                  <c:v>-2.0715239956933701E-4</c:v>
                </c:pt>
                <c:pt idx="3876">
                  <c:v>-7.7775111161127103E-5</c:v>
                </c:pt>
                <c:pt idx="3877">
                  <c:v>7.1081436319149396E-5</c:v>
                </c:pt>
                <c:pt idx="3878">
                  <c:v>2.02135197116077E-4</c:v>
                </c:pt>
                <c:pt idx="3879">
                  <c:v>2.8256294383955798E-4</c:v>
                </c:pt>
                <c:pt idx="3880">
                  <c:v>2.92221048385177E-4</c:v>
                </c:pt>
                <c:pt idx="3881">
                  <c:v>2.2869057855495401E-4</c:v>
                </c:pt>
                <c:pt idx="3882">
                  <c:v>1.0788313463229E-4</c:v>
                </c:pt>
                <c:pt idx="3883">
                  <c:v>-3.9944309617409201E-5</c:v>
                </c:pt>
                <c:pt idx="3884">
                  <c:v>-1.7776745372692201E-4</c:v>
                </c:pt>
                <c:pt idx="3885">
                  <c:v>-2.7106763626130699E-4</c:v>
                </c:pt>
                <c:pt idx="3886">
                  <c:v>-2.9647724771251398E-4</c:v>
                </c:pt>
                <c:pt idx="3887">
                  <c:v>-2.4763229326280398E-4</c:v>
                </c:pt>
                <c:pt idx="3888">
                  <c:v>-1.3676629476620499E-4</c:v>
                </c:pt>
                <c:pt idx="3889">
                  <c:v>8.3536706910861202E-6</c:v>
                </c:pt>
                <c:pt idx="3890">
                  <c:v>1.51381407501384E-4</c:v>
                </c:pt>
                <c:pt idx="3891">
                  <c:v>2.5649473170088701E-4</c:v>
                </c:pt>
                <c:pt idx="3892">
                  <c:v>2.9736735916810703E-4</c:v>
                </c:pt>
                <c:pt idx="3893">
                  <c:v>2.63762486798505E-4</c:v>
                </c:pt>
                <c:pt idx="3894">
                  <c:v>1.64096663346542E-4</c:v>
                </c:pt>
                <c:pt idx="3895">
                  <c:v>2.3331812577643699E-5</c:v>
                </c:pt>
                <c:pt idx="3896">
                  <c:v>-1.23276635391383E-4</c:v>
                </c:pt>
                <c:pt idx="3897">
                  <c:v>-2.3900968527391299E-4</c:v>
                </c:pt>
                <c:pt idx="3898">
                  <c:v>-2.9488127677114798E-4</c:v>
                </c:pt>
                <c:pt idx="3899">
                  <c:v>-2.7689802319041598E-4</c:v>
                </c:pt>
                <c:pt idx="3900">
                  <c:v>-1.8956394195101601E-4</c:v>
                </c:pt>
                <c:pt idx="3901">
                  <c:v>-5.4752395480664602E-5</c:v>
                </c:pt>
                <c:pt idx="3902">
                  <c:v>9.3772228097022399E-5</c:v>
                </c:pt>
                <c:pt idx="3903">
                  <c:v>2.1881101542713899E-4</c:v>
                </c:pt>
                <c:pt idx="3904">
                  <c:v>2.8904722653853702E-4</c:v>
                </c:pt>
                <c:pt idx="3905">
                  <c:v>2.8688976664454502E-4</c:v>
                </c:pt>
                <c:pt idx="3906">
                  <c:v>2.1287898495952299E-4</c:v>
                </c:pt>
                <c:pt idx="3907">
                  <c:v>8.5551340886041299E-5</c:v>
                </c:pt>
                <c:pt idx="3908">
                  <c:v>-6.32031672343383E-5</c:v>
                </c:pt>
                <c:pt idx="3909">
                  <c:v>-1.9612805003689301E-4</c:v>
                </c:pt>
                <c:pt idx="3910">
                  <c:v>-2.7993144601761702E-4</c:v>
                </c:pt>
                <c:pt idx="3911">
                  <c:v>-2.9362427477461298E-4</c:v>
                </c:pt>
                <c:pt idx="3912">
                  <c:v>-2.3377708240154699E-4</c:v>
                </c:pt>
                <c:pt idx="3913">
                  <c:v>-1.1537896949328201E-4</c:v>
                </c:pt>
                <c:pt idx="3914">
                  <c:v>3.1916522083736998E-5</c:v>
                </c:pt>
                <c:pt idx="3915">
                  <c:v>1.71218322709156E-4</c:v>
                </c:pt>
                <c:pt idx="3916">
                  <c:v>2.6763743225070603E-4</c:v>
                </c:pt>
                <c:pt idx="3917">
                  <c:v>2.9702508658297503E-4</c:v>
                </c:pt>
                <c:pt idx="3918">
                  <c:v>2.5202096537067298E-4</c:v>
                </c:pt>
                <c:pt idx="3919">
                  <c:v>1.43896629956721E-4</c:v>
                </c:pt>
                <c:pt idx="3920">
                  <c:v>-2.6750909977529E-7</c:v>
                </c:pt>
                <c:pt idx="3921">
                  <c:v>-1.4436464884272701E-4</c:v>
                </c:pt>
                <c:pt idx="3922">
                  <c:v>-2.5230476670975598E-4</c:v>
                </c:pt>
                <c:pt idx="3923">
                  <c:v>-2.97053590569185E-4</c:v>
                </c:pt>
                <c:pt idx="3924">
                  <c:v>-2.6740349988387202E-4</c:v>
                </c:pt>
                <c:pt idx="3925">
                  <c:v>-1.7078054380176199E-4</c:v>
                </c:pt>
                <c:pt idx="3926">
                  <c:v>-3.1384541078923199E-5</c:v>
                </c:pt>
                <c:pt idx="3927">
                  <c:v>1.1587191465269E-4</c:v>
                </c:pt>
                <c:pt idx="3928">
                  <c:v>2.34107530542365E-4</c:v>
                </c:pt>
                <c:pt idx="3929">
                  <c:v>2.9370946311002197E-4</c:v>
                </c:pt>
                <c:pt idx="3930">
                  <c:v>2.7975003860054398E-4</c:v>
                </c:pt>
                <c:pt idx="3931">
                  <c:v>1.9572548148031401E-4</c:v>
                </c:pt>
                <c:pt idx="3932">
                  <c:v>6.2680263330601807E-5</c:v>
                </c:pt>
                <c:pt idx="3933">
                  <c:v>-8.6063615610383504E-5</c:v>
                </c:pt>
                <c:pt idx="3934">
                  <c:v>-2.1325232812183801E-4</c:v>
                </c:pt>
                <c:pt idx="3935">
                  <c:v>-2.8703067213377802E-4</c:v>
                </c:pt>
                <c:pt idx="3936">
                  <c:v>-2.8892040370079601E-4</c:v>
                </c:pt>
                <c:pt idx="3937">
                  <c:v>-2.1844822782888799E-4</c:v>
                </c:pt>
                <c:pt idx="3938">
                  <c:v>-9.3264338142813195E-5</c:v>
                </c:pt>
                <c:pt idx="3939">
                  <c:v>5.5278183601078698E-5</c:v>
                </c:pt>
                <c:pt idx="3940">
                  <c:v>1.89975941341125E-4</c:v>
                </c:pt>
                <c:pt idx="3941">
                  <c:v>2.7709304604710798E-4</c:v>
                </c:pt>
                <c:pt idx="3942">
                  <c:v>2.9481047841013101E-4</c:v>
                </c:pt>
                <c:pt idx="3943">
                  <c:v>2.3869079758390401E-4</c:v>
                </c:pt>
                <c:pt idx="3944">
                  <c:v>1.2278952577258101E-4</c:v>
                </c:pt>
                <c:pt idx="3945">
                  <c:v>-2.3865144499401E-5</c:v>
                </c:pt>
                <c:pt idx="3946">
                  <c:v>-1.6454264128289999E-4</c:v>
                </c:pt>
                <c:pt idx="3947">
                  <c:v>-2.6400941280865602E-4</c:v>
                </c:pt>
                <c:pt idx="3948">
                  <c:v>-2.9735338910099099E-4</c:v>
                </c:pt>
                <c:pt idx="3949">
                  <c:v>-2.5622336444647802E-4</c:v>
                </c:pt>
                <c:pt idx="3950">
                  <c:v>-1.50920608671988E-4</c:v>
                </c:pt>
                <c:pt idx="3951">
                  <c:v>-7.8188502121142504E-6</c:v>
                </c:pt>
                <c:pt idx="3952">
                  <c:v>1.3724118778800899E-4</c:v>
                </c:pt>
                <c:pt idx="3953">
                  <c:v>2.4792831892410697E-4</c:v>
                </c:pt>
                <c:pt idx="3954">
                  <c:v>2.9652026455003302E-4</c:v>
                </c:pt>
                <c:pt idx="3955">
                  <c:v>2.7084687044122701E-4</c:v>
                </c:pt>
                <c:pt idx="3956">
                  <c:v>1.7733819741841501E-4</c:v>
                </c:pt>
                <c:pt idx="3957">
                  <c:v>3.9414072725853503E-5</c:v>
                </c:pt>
                <c:pt idx="3958">
                  <c:v>-1.08381550988054E-4</c:v>
                </c:pt>
                <c:pt idx="3959">
                  <c:v>-2.29032342906674E-4</c:v>
                </c:pt>
                <c:pt idx="3960">
                  <c:v>-2.92320563730813E-4</c:v>
                </c:pt>
                <c:pt idx="3961">
                  <c:v>-2.8239528594344699E-4</c:v>
                </c:pt>
                <c:pt idx="3962">
                  <c:v>-2.0174235693837399E-4</c:v>
                </c:pt>
                <c:pt idx="3963">
                  <c:v>-7.0561803119363796E-5</c:v>
                </c:pt>
                <c:pt idx="3964">
                  <c:v>7.8291392024538604E-5</c:v>
                </c:pt>
                <c:pt idx="3965">
                  <c:v>2.0753602235135999E-4</c:v>
                </c:pt>
                <c:pt idx="3966">
                  <c:v>2.84801968420269E-4</c:v>
                </c:pt>
                <c:pt idx="3967">
                  <c:v>2.9073749471517898E-4</c:v>
                </c:pt>
                <c:pt idx="3968">
                  <c:v>2.2385601185419599E-4</c:v>
                </c:pt>
                <c:pt idx="3969">
                  <c:v>1.00908402122451E-4</c:v>
                </c:pt>
                <c:pt idx="3970">
                  <c:v>-4.7312342911140703E-5</c:v>
                </c:pt>
                <c:pt idx="3971">
                  <c:v>-1.8368341815817101E-4</c:v>
                </c:pt>
                <c:pt idx="3972">
                  <c:v>-2.7404984183828702E-4</c:v>
                </c:pt>
                <c:pt idx="3973">
                  <c:v>-2.9577878254821201E-4</c:v>
                </c:pt>
                <c:pt idx="3974">
                  <c:v>-2.4342809229058201E-4</c:v>
                </c:pt>
                <c:pt idx="3975">
                  <c:v>-1.30109326200525E-4</c:v>
                </c:pt>
                <c:pt idx="3976">
                  <c:v>1.57961277761147E-5</c:v>
                </c:pt>
                <c:pt idx="3977">
                  <c:v>1.5774534355916399E-4</c:v>
                </c:pt>
                <c:pt idx="3978">
                  <c:v>2.60186259466754E-4</c:v>
                </c:pt>
                <c:pt idx="3979">
                  <c:v>2.9746191261252402E-4</c:v>
                </c:pt>
                <c:pt idx="3980">
                  <c:v>2.6023638442475099E-4</c:v>
                </c:pt>
                <c:pt idx="3981">
                  <c:v>1.5783303936847399E-4</c:v>
                </c:pt>
                <c:pt idx="3982">
                  <c:v>1.5899430477272001E-5</c:v>
                </c:pt>
                <c:pt idx="3983">
                  <c:v>-1.30016289409869E-4</c:v>
                </c:pt>
                <c:pt idx="3984">
                  <c:v>-2.4336862305180599E-4</c:v>
                </c:pt>
                <c:pt idx="3985">
                  <c:v>-2.95767775301087E-4</c:v>
                </c:pt>
                <c:pt idx="3986">
                  <c:v>-2.7409005341614098E-4</c:v>
                </c:pt>
                <c:pt idx="3987">
                  <c:v>-1.8376477732187399E-4</c:v>
                </c:pt>
                <c:pt idx="3988">
                  <c:v>-4.7414472753428903E-5</c:v>
                </c:pt>
                <c:pt idx="3989">
                  <c:v>1.00811080654147E-4</c:v>
                </c:pt>
                <c:pt idx="3990">
                  <c:v>2.2378787352535001E-4</c:v>
                </c:pt>
                <c:pt idx="3991">
                  <c:v>2.90715605192952E-4</c:v>
                </c:pt>
                <c:pt idx="3992">
                  <c:v>2.8483181007129502E-4</c:v>
                </c:pt>
                <c:pt idx="3993">
                  <c:v>2.07610121149014E-4</c:v>
                </c:pt>
                <c:pt idx="3994">
                  <c:v>7.8391189465274106E-5</c:v>
                </c:pt>
                <c:pt idx="3995">
                  <c:v>-7.0461301923678104E-5</c:v>
                </c:pt>
                <c:pt idx="3996">
                  <c:v>-2.01666323135662E-4</c:v>
                </c:pt>
                <c:pt idx="3997">
                  <c:v>-2.8236276267127599E-4</c:v>
                </c:pt>
                <c:pt idx="3998">
                  <c:v>-2.9233969664445899E-4</c:v>
                </c:pt>
                <c:pt idx="3999">
                  <c:v>-2.29098340049223E-4</c:v>
                </c:pt>
                <c:pt idx="4000">
                  <c:v>-1.08477882965737E-4</c:v>
                </c:pt>
                <c:pt idx="4001">
                  <c:v>3.9311532854447303E-5</c:v>
                </c:pt>
                <c:pt idx="4002">
                  <c:v>1.7725513140018999E-4</c:v>
                </c:pt>
                <c:pt idx="4003">
                  <c:v>2.7080408267575202E-4</c:v>
                </c:pt>
                <c:pt idx="4004">
                  <c:v>2.9652847149860698E-4</c:v>
                </c:pt>
                <c:pt idx="4005">
                  <c:v>2.4798546510554798E-4</c:v>
                </c:pt>
                <c:pt idx="4006">
                  <c:v>1.37332960586666E-4</c:v>
                </c:pt>
                <c:pt idx="4007">
                  <c:v>-7.71543586298284E-6</c:v>
                </c:pt>
                <c:pt idx="4008">
                  <c:v>-1.5083145353765801E-4</c:v>
                </c:pt>
                <c:pt idx="4009">
                  <c:v>-2.5617079798342002E-4</c:v>
                </c:pt>
                <c:pt idx="4010">
                  <c:v>-2.9735057690597697E-4</c:v>
                </c:pt>
                <c:pt idx="4011">
                  <c:v>-2.6405705921337302E-4</c:v>
                </c:pt>
                <c:pt idx="4012">
                  <c:v>-1.6462881294970901E-4</c:v>
                </c:pt>
                <c:pt idx="4013">
                  <c:v>-2.3968259199780202E-5</c:v>
                </c:pt>
                <c:pt idx="4014">
                  <c:v>1.2269529375501801E-4</c:v>
                </c:pt>
                <c:pt idx="4015">
                  <c:v>2.3862904924253E-4</c:v>
                </c:pt>
                <c:pt idx="4016">
                  <c:v>2.9479667900010202E-4</c:v>
                </c:pt>
                <c:pt idx="4017">
                  <c:v>2.7713065171626998E-4</c:v>
                </c:pt>
                <c:pt idx="4018">
                  <c:v>1.90055533516349E-4</c:v>
                </c:pt>
                <c:pt idx="4019">
                  <c:v>5.53798279283251E-5</c:v>
                </c:pt>
                <c:pt idx="4020">
                  <c:v>-9.3166099115859002E-5</c:v>
                </c:pt>
                <c:pt idx="4021">
                  <c:v>-2.1837799867595699E-4</c:v>
                </c:pt>
                <c:pt idx="4022">
                  <c:v>-2.8889577374891E-4</c:v>
                </c:pt>
                <c:pt idx="4023">
                  <c:v>-2.8705781010717997E-4</c:v>
                </c:pt>
                <c:pt idx="4024">
                  <c:v>-2.13324437146737E-4</c:v>
                </c:pt>
                <c:pt idx="4025">
                  <c:v>-8.6162635534162602E-5</c:v>
                </c:pt>
                <c:pt idx="4026">
                  <c:v>6.25791326621285E-5</c:v>
                </c:pt>
                <c:pt idx="4027">
                  <c:v>1.9564756887043399E-4</c:v>
                </c:pt>
                <c:pt idx="4028">
                  <c:v>2.7971485774573802E-4</c:v>
                </c:pt>
                <c:pt idx="4029">
                  <c:v>2.9372582527362098E-4</c:v>
                </c:pt>
                <c:pt idx="4030">
                  <c:v>2.3417133771899299E-4</c:v>
                </c:pt>
                <c:pt idx="4031">
                  <c:v>1.15967185939129E-4</c:v>
                </c:pt>
                <c:pt idx="4032">
                  <c:v>-3.1281666967382102E-5</c:v>
                </c:pt>
                <c:pt idx="4033">
                  <c:v>-1.7069583232453899E-4</c:v>
                </c:pt>
                <c:pt idx="4034">
                  <c:v>-2.6735816755594903E-4</c:v>
                </c:pt>
                <c:pt idx="4035">
                  <c:v>-2.9705899115331199E-4</c:v>
                </c:pt>
                <c:pt idx="4036">
                  <c:v>-2.5235954759613501E-4</c:v>
                </c:pt>
                <c:pt idx="4037">
                  <c:v>-1.4445508981853001E-4</c:v>
                </c:pt>
                <c:pt idx="4038">
                  <c:v>-3.7095866155589798E-7</c:v>
                </c:pt>
                <c:pt idx="4039">
                  <c:v>1.4380608139346501E-4</c:v>
                </c:pt>
                <c:pt idx="4040">
                  <c:v>2.5196599625533099E-4</c:v>
                </c:pt>
                <c:pt idx="4041">
                  <c:v>2.9701946427148902E-4</c:v>
                </c:pt>
                <c:pt idx="4042">
                  <c:v>2.6768256488586502E-4</c:v>
                </c:pt>
                <c:pt idx="4043">
                  <c:v>1.7130290654250301E-4</c:v>
                </c:pt>
                <c:pt idx="4044">
                  <c:v>3.2019372569489101E-5</c:v>
                </c:pt>
                <c:pt idx="4045">
                  <c:v>-1.1528361189732E-4</c:v>
                </c:pt>
                <c:pt idx="4046">
                  <c:v>-2.3371310059683799E-4</c:v>
                </c:pt>
                <c:pt idx="4047">
                  <c:v>-2.93607693401061E-4</c:v>
                </c:pt>
                <c:pt idx="4048">
                  <c:v>-2.7996641798309202E-4</c:v>
                </c:pt>
                <c:pt idx="4049">
                  <c:v>-1.9620581639569101E-4</c:v>
                </c:pt>
                <c:pt idx="4050">
                  <c:v>-6.3304250919471401E-5</c:v>
                </c:pt>
                <c:pt idx="4051">
                  <c:v>8.5452256910592593E-5</c:v>
                </c:pt>
                <c:pt idx="4052">
                  <c:v>2.12806716890082E-4</c:v>
                </c:pt>
                <c:pt idx="4053">
                  <c:v>2.86862414467422E-4</c:v>
                </c:pt>
                <c:pt idx="4054">
                  <c:v>2.8907164077617302E-4</c:v>
                </c:pt>
                <c:pt idx="4055">
                  <c:v>2.18881081382263E-4</c:v>
                </c:pt>
                <c:pt idx="4056">
                  <c:v>9.3870397316515999E-5</c:v>
                </c:pt>
                <c:pt idx="4057">
                  <c:v>-5.4650710086821103E-5</c:v>
                </c:pt>
                <c:pt idx="4058">
                  <c:v>-1.89484208120522E-4</c:v>
                </c:pt>
                <c:pt idx="4059">
                  <c:v>-2.7686021075575001E-4</c:v>
                </c:pt>
                <c:pt idx="4060">
                  <c:v>-2.9489485609114402E-4</c:v>
                </c:pt>
                <c:pt idx="4061">
                  <c:v>-2.3907125532363801E-4</c:v>
                </c:pt>
                <c:pt idx="4062">
                  <c:v>-1.2337077556993101E-4</c:v>
                </c:pt>
                <c:pt idx="4063">
                  <c:v>2.32286802619937E-5</c:v>
                </c:pt>
                <c:pt idx="4064">
                  <c:v>1.64010369022031E-4</c:v>
                </c:pt>
                <c:pt idx="4065">
                  <c:v>2.6371464341403799E-4</c:v>
                </c:pt>
                <c:pt idx="4066">
                  <c:v>2.9736994939612201E-4</c:v>
                </c:pt>
                <c:pt idx="4067">
                  <c:v>2.5654710680271E-4</c:v>
                </c:pt>
                <c:pt idx="4068">
                  <c:v>1.51470449807851E-4</c:v>
                </c:pt>
                <c:pt idx="4069">
                  <c:v>8.4570790041645204E-6</c:v>
                </c:pt>
                <c:pt idx="4070">
                  <c:v>-1.3667441970002399E-4</c:v>
                </c:pt>
                <c:pt idx="4071">
                  <c:v>-2.4757496212379797E-4</c:v>
                </c:pt>
                <c:pt idx="4072">
                  <c:v>-2.9646881944010299E-4</c:v>
                </c:pt>
                <c:pt idx="4073">
                  <c:v>-2.7111022176860101E-4</c:v>
                </c:pt>
                <c:pt idx="4074">
                  <c:v>-1.77850387209439E-4</c:v>
                </c:pt>
                <c:pt idx="4075">
                  <c:v>-4.0046819869970101E-5</c:v>
                </c:pt>
                <c:pt idx="4076">
                  <c:v>1.07786721938367E-4</c:v>
                </c:pt>
                <c:pt idx="4077">
                  <c:v>2.2862441057696199E-4</c:v>
                </c:pt>
                <c:pt idx="4078">
                  <c:v>2.9220169730367998E-4</c:v>
                </c:pt>
                <c:pt idx="4079">
                  <c:v>2.8259525625296298E-4</c:v>
                </c:pt>
                <c:pt idx="4080">
                  <c:v>2.0221108017999499E-4</c:v>
                </c:pt>
                <c:pt idx="4081">
                  <c:v>7.1181884649478003E-5</c:v>
                </c:pt>
                <c:pt idx="4082">
                  <c:v>-7.7675255471855006E-5</c:v>
                </c:pt>
                <c:pt idx="4083">
                  <c:v>-2.0707814599796E-4</c:v>
                </c:pt>
                <c:pt idx="4084">
                  <c:v>-2.8461703023932101E-4</c:v>
                </c:pt>
                <c:pt idx="4085">
                  <c:v>-2.90871813621374E-4</c:v>
                </c:pt>
                <c:pt idx="4086">
                  <c:v>-2.24275946844224E-4</c:v>
                </c:pt>
                <c:pt idx="4087">
                  <c:v>-1.01508777872972E-4</c:v>
                </c:pt>
                <c:pt idx="4088">
                  <c:v>4.6681894231306403E-5</c:v>
                </c:pt>
                <c:pt idx="4089">
                  <c:v>1.8318079633190601E-4</c:v>
                </c:pt>
                <c:pt idx="4090">
                  <c:v>2.7380093162002102E-4</c:v>
                </c:pt>
                <c:pt idx="4091">
                  <c:v>2.9584592504623502E-4</c:v>
                </c:pt>
                <c:pt idx="4092">
                  <c:v>2.4379447124974201E-4</c:v>
                </c:pt>
                <c:pt idx="4093">
                  <c:v>1.3068317973765099E-4</c:v>
                </c:pt>
                <c:pt idx="4094">
                  <c:v>-1.51585248393245E-5</c:v>
                </c:pt>
                <c:pt idx="4095">
                  <c:v>-1.5720368283362999E-4</c:v>
                </c:pt>
                <c:pt idx="4096">
                  <c:v>-2.5987620324140599E-4</c:v>
                </c:pt>
                <c:pt idx="4097">
                  <c:v>-2.9746111639244901E-4</c:v>
                </c:pt>
                <c:pt idx="4098">
                  <c:v>-2.6054504762820698E-4</c:v>
                </c:pt>
                <c:pt idx="4099">
                  <c:v>-1.5837385538134701E-4</c:v>
                </c:pt>
                <c:pt idx="4100">
                  <c:v>-1.65369485741591E-5</c:v>
                </c:pt>
                <c:pt idx="4101">
                  <c:v>1.2944173959120799E-4</c:v>
                </c:pt>
                <c:pt idx="4102">
                  <c:v>2.4300094107770301E-4</c:v>
                </c:pt>
                <c:pt idx="4103">
                  <c:v>2.9569904940289097E-4</c:v>
                </c:pt>
                <c:pt idx="4104">
                  <c:v>2.7433749642139801E-4</c:v>
                </c:pt>
                <c:pt idx="4105">
                  <c:v>1.8426641559489299E-4</c:v>
                </c:pt>
                <c:pt idx="4106">
                  <c:v>4.8044667876794298E-5</c:v>
                </c:pt>
                <c:pt idx="4107">
                  <c:v>-1.00210164958528E-4</c:v>
                </c:pt>
                <c:pt idx="4108">
                  <c:v>-2.23366740321257E-4</c:v>
                </c:pt>
                <c:pt idx="4109">
                  <c:v>-2.9057972990386902E-4</c:v>
                </c:pt>
                <c:pt idx="4110">
                  <c:v>-2.8501522350628299E-4</c:v>
                </c:pt>
                <c:pt idx="4111">
                  <c:v>-2.0806688627546599E-4</c:v>
                </c:pt>
                <c:pt idx="4112">
                  <c:v>-7.9006906623704302E-5</c:v>
                </c:pt>
                <c:pt idx="4113">
                  <c:v>6.9840842915229906E-5</c:v>
                </c:pt>
                <c:pt idx="4114">
                  <c:v>2.0119652008491001E-4</c:v>
                </c:pt>
                <c:pt idx="4115">
                  <c:v>2.8216128066672799E-4</c:v>
                </c:pt>
                <c:pt idx="4116">
                  <c:v>2.92456998104057E-4</c:v>
                </c:pt>
                <c:pt idx="4117">
                  <c:v>2.2950504609472501E-4</c:v>
                </c:pt>
                <c:pt idx="4118">
                  <c:v>1.09072131545027E-4</c:v>
                </c:pt>
                <c:pt idx="4119">
                  <c:v>-3.8678574984503598E-5</c:v>
                </c:pt>
                <c:pt idx="4120">
                  <c:v>-1.7674199246470599E-4</c:v>
                </c:pt>
                <c:pt idx="4121">
                  <c:v>-2.7053928150440202E-4</c:v>
                </c:pt>
                <c:pt idx="4122">
                  <c:v>-2.9657832918746302E-4</c:v>
                </c:pt>
                <c:pt idx="4123">
                  <c:v>-2.4833749448714102E-4</c:v>
                </c:pt>
                <c:pt idx="4124">
                  <c:v>-1.3789899371854399E-4</c:v>
                </c:pt>
                <c:pt idx="4125">
                  <c:v>7.0771654901121198E-6</c:v>
                </c:pt>
                <c:pt idx="4126">
                  <c:v>1.5028080469822299E-4</c:v>
                </c:pt>
                <c:pt idx="4127">
                  <c:v>2.5584568409523401E-4</c:v>
                </c:pt>
                <c:pt idx="4128">
                  <c:v>2.9733242475919698E-4</c:v>
                </c:pt>
                <c:pt idx="4129">
                  <c:v>2.6435041512576699E-4</c:v>
                </c:pt>
                <c:pt idx="4130">
                  <c:v>1.65160204113171E-4</c:v>
                </c:pt>
                <c:pt idx="4131">
                  <c:v>2.4604595400909199E-5</c:v>
                </c:pt>
                <c:pt idx="4132">
                  <c:v>-1.22113386865339E-4</c:v>
                </c:pt>
                <c:pt idx="4133">
                  <c:v>-2.3824731385470801E-4</c:v>
                </c:pt>
                <c:pt idx="4134">
                  <c:v>-2.94710723110132E-4</c:v>
                </c:pt>
                <c:pt idx="4135">
                  <c:v>-2.7736200351002698E-4</c:v>
                </c:pt>
                <c:pt idx="4136">
                  <c:v>-1.9054624950188401E-4</c:v>
                </c:pt>
                <c:pt idx="4137">
                  <c:v>-5.6007005242879699E-5</c:v>
                </c:pt>
                <c:pt idx="4138">
                  <c:v>9.2559540921440201E-5</c:v>
                </c:pt>
                <c:pt idx="4139">
                  <c:v>2.1794397586427999E-4</c:v>
                </c:pt>
                <c:pt idx="4140">
                  <c:v>2.8874299002564201E-4</c:v>
                </c:pt>
                <c:pt idx="4141">
                  <c:v>2.8722453110361398E-4</c:v>
                </c:pt>
                <c:pt idx="4142">
                  <c:v>2.1376890655505499E-4</c:v>
                </c:pt>
                <c:pt idx="4143">
                  <c:v>8.6773533233762596E-5</c:v>
                </c:pt>
                <c:pt idx="4144">
                  <c:v>-6.1954809789845297E-5</c:v>
                </c:pt>
                <c:pt idx="4145">
                  <c:v>-1.95166186361849E-4</c:v>
                </c:pt>
                <c:pt idx="4146">
                  <c:v>-2.7949698083640597E-4</c:v>
                </c:pt>
                <c:pt idx="4147">
                  <c:v>-2.9382602258709502E-4</c:v>
                </c:pt>
                <c:pt idx="4148">
                  <c:v>-2.34564514216534E-4</c:v>
                </c:pt>
                <c:pt idx="4149">
                  <c:v>-1.16554868127838E-4</c:v>
                </c:pt>
                <c:pt idx="4150">
                  <c:v>3.06466677373824E-5</c:v>
                </c:pt>
                <c:pt idx="4151">
                  <c:v>1.70172555549652E-4</c:v>
                </c:pt>
                <c:pt idx="4152">
                  <c:v>2.67077671150618E-4</c:v>
                </c:pt>
                <c:pt idx="4153">
                  <c:v>2.9709152718232598E-4</c:v>
                </c:pt>
                <c:pt idx="4154">
                  <c:v>2.52696967209189E-4</c:v>
                </c:pt>
                <c:pt idx="4155">
                  <c:v>1.4501288418033401E-4</c:v>
                </c:pt>
                <c:pt idx="4156">
                  <c:v>1.0094247138921201E-6</c:v>
                </c:pt>
                <c:pt idx="4157">
                  <c:v>-1.4324685143416E-4</c:v>
                </c:pt>
                <c:pt idx="4158">
                  <c:v>-2.51626065001577E-4</c:v>
                </c:pt>
                <c:pt idx="4159">
                  <c:v>-2.9698396961456698E-4</c:v>
                </c:pt>
                <c:pt idx="4160">
                  <c:v>-2.6796039668279602E-4</c:v>
                </c:pt>
                <c:pt idx="4161">
                  <c:v>-1.7182448009620099E-4</c:v>
                </c:pt>
                <c:pt idx="4162">
                  <c:v>-3.2654056547823901E-5</c:v>
                </c:pt>
                <c:pt idx="4163">
                  <c:v>1.1469477803401599E-4</c:v>
                </c:pt>
                <c:pt idx="4164">
                  <c:v>2.3331759394249E-4</c:v>
                </c:pt>
                <c:pt idx="4165">
                  <c:v>2.9350457105079502E-4</c:v>
                </c:pt>
                <c:pt idx="4166">
                  <c:v>2.8018150756925698E-4</c:v>
                </c:pt>
                <c:pt idx="4167">
                  <c:v>1.9668524739711299E-4</c:v>
                </c:pt>
                <c:pt idx="4168">
                  <c:v>6.3927946867670099E-5</c:v>
                </c:pt>
                <c:pt idx="4169">
                  <c:v>-8.4840504534971996E-5</c:v>
                </c:pt>
                <c:pt idx="4170">
                  <c:v>-2.1236012526454999E-4</c:v>
                </c:pt>
                <c:pt idx="4171">
                  <c:v>-2.8669283523504699E-4</c:v>
                </c:pt>
                <c:pt idx="4172">
                  <c:v>-2.89221546107696E-4</c:v>
                </c:pt>
                <c:pt idx="4173">
                  <c:v>-2.19312926557459E-4</c:v>
                </c:pt>
                <c:pt idx="4174">
                  <c:v>-9.4476024032283997E-5</c:v>
                </c:pt>
                <c:pt idx="4175">
                  <c:v>5.4022984798480203E-5</c:v>
                </c:pt>
                <c:pt idx="4176">
                  <c:v>1.88991601952198E-4</c:v>
                </c:pt>
                <c:pt idx="4177">
                  <c:v>2.7662609997820701E-4</c:v>
                </c:pt>
                <c:pt idx="4178">
                  <c:v>2.9497787520093498E-4</c:v>
                </c:pt>
                <c:pt idx="4179">
                  <c:v>2.39450611669703E-4</c:v>
                </c:pt>
                <c:pt idx="4180">
                  <c:v>1.2395145700204099E-4</c:v>
                </c:pt>
                <c:pt idx="4181">
                  <c:v>-2.2592109010795301E-5</c:v>
                </c:pt>
                <c:pt idx="4182">
                  <c:v>-1.63477341170609E-4</c:v>
                </c:pt>
                <c:pt idx="4183">
                  <c:v>-2.6341865909444598E-4</c:v>
                </c:pt>
                <c:pt idx="4184">
                  <c:v>-2.9738513971735498E-4</c:v>
                </c:pt>
                <c:pt idx="4185">
                  <c:v>-2.5686966725458103E-4</c:v>
                </c:pt>
                <c:pt idx="4186">
                  <c:v>-1.5201959312416999E-4</c:v>
                </c:pt>
                <c:pt idx="4187">
                  <c:v>-9.0952688347208303E-6</c:v>
                </c:pt>
                <c:pt idx="4188">
                  <c:v>1.3610702195733499E-4</c:v>
                </c:pt>
                <c:pt idx="4189">
                  <c:v>2.47220464753513E-4</c:v>
                </c:pt>
                <c:pt idx="4190">
                  <c:v>2.9641600850775199E-4</c:v>
                </c:pt>
                <c:pt idx="4191">
                  <c:v>2.71372324099806E-4</c:v>
                </c:pt>
                <c:pt idx="4192">
                  <c:v>1.78361757649385E-4</c:v>
                </c:pt>
                <c:pt idx="4193">
                  <c:v>4.0679382519661401E-5</c:v>
                </c:pt>
                <c:pt idx="4194">
                  <c:v>-1.07191396318679E-4</c:v>
                </c:pt>
                <c:pt idx="4195">
                  <c:v>-2.2821542498186099E-4</c:v>
                </c:pt>
                <c:pt idx="4196">
                  <c:v>-2.9208148471262201E-4</c:v>
                </c:pt>
                <c:pt idx="4197">
                  <c:v>-2.8279392465512199E-4</c:v>
                </c:pt>
                <c:pt idx="4198">
                  <c:v>-2.02678871841602E-4</c:v>
                </c:pt>
                <c:pt idx="4199">
                  <c:v>-7.1801638246914005E-5</c:v>
                </c:pt>
                <c:pt idx="4200">
                  <c:v>7.7058761071740101E-5</c:v>
                </c:pt>
                <c:pt idx="4201">
                  <c:v>2.06619315642128E-4</c:v>
                </c:pt>
                <c:pt idx="4202">
                  <c:v>2.8443078083676798E-4</c:v>
                </c:pt>
                <c:pt idx="4203">
                  <c:v>2.9100479249037598E-4</c:v>
                </c:pt>
                <c:pt idx="4204">
                  <c:v>2.2469484860209799E-4</c:v>
                </c:pt>
                <c:pt idx="4205">
                  <c:v>1.02108685975781E-4</c:v>
                </c:pt>
                <c:pt idx="4206">
                  <c:v>-4.6051230489470002E-5</c:v>
                </c:pt>
                <c:pt idx="4207">
                  <c:v>-1.8267733059754E-4</c:v>
                </c:pt>
                <c:pt idx="4208">
                  <c:v>-2.7355076000957102E-4</c:v>
                </c:pt>
                <c:pt idx="4209">
                  <c:v>-2.9591170459149002E-4</c:v>
                </c:pt>
                <c:pt idx="4210">
                  <c:v>-2.4415972705552698E-4</c:v>
                </c:pt>
                <c:pt idx="4211">
                  <c:v>-1.3125643122152499E-4</c:v>
                </c:pt>
                <c:pt idx="4212">
                  <c:v>1.45208520676926E-5</c:v>
                </c:pt>
                <c:pt idx="4213">
                  <c:v>1.5666129787572999E-4</c:v>
                </c:pt>
                <c:pt idx="4214">
                  <c:v>2.59564949774656E-4</c:v>
                </c:pt>
                <c:pt idx="4215">
                  <c:v>2.97458949778473E-4</c:v>
                </c:pt>
                <c:pt idx="4216">
                  <c:v>2.6085251050891498E-4</c:v>
                </c:pt>
                <c:pt idx="4217">
                  <c:v>1.58913941770906E-4</c:v>
                </c:pt>
                <c:pt idx="4218">
                  <c:v>1.7174390485850399E-5</c:v>
                </c:pt>
                <c:pt idx="4219">
                  <c:v>-1.2886659343857001E-4</c:v>
                </c:pt>
                <c:pt idx="4220">
                  <c:v>-2.4263213960599401E-4</c:v>
                </c:pt>
                <c:pt idx="4221">
                  <c:v>-2.95628961228578E-4</c:v>
                </c:pt>
                <c:pt idx="4222">
                  <c:v>-2.7458367556253398E-4</c:v>
                </c:pt>
                <c:pt idx="4223">
                  <c:v>-1.84767204958396E-4</c:v>
                </c:pt>
                <c:pt idx="4224">
                  <c:v>-4.8674641659903002E-5</c:v>
                </c:pt>
                <c:pt idx="4225">
                  <c:v>9.9608787597867701E-5</c:v>
                </c:pt>
                <c:pt idx="4226">
                  <c:v>2.2294457807369499E-4</c:v>
                </c:pt>
                <c:pt idx="4227">
                  <c:v>2.9044251592321297E-4</c:v>
                </c:pt>
                <c:pt idx="4228">
                  <c:v>2.8519732388520202E-4</c:v>
                </c:pt>
                <c:pt idx="4229">
                  <c:v>2.0852269284439001E-4</c:v>
                </c:pt>
                <c:pt idx="4230">
                  <c:v>7.9622259799828898E-5</c:v>
                </c:pt>
                <c:pt idx="4231">
                  <c:v>-6.9220062152239699E-5</c:v>
                </c:pt>
                <c:pt idx="4232">
                  <c:v>-2.0072579012818899E-4</c:v>
                </c:pt>
                <c:pt idx="4233">
                  <c:v>-2.8195849875413398E-4</c:v>
                </c:pt>
                <c:pt idx="4234">
                  <c:v>-2.9257295222356698E-4</c:v>
                </c:pt>
                <c:pt idx="4235">
                  <c:v>-2.2991069481778E-4</c:v>
                </c:pt>
                <c:pt idx="4236">
                  <c:v>-1.09665877632476E-4</c:v>
                </c:pt>
                <c:pt idx="4237">
                  <c:v>3.8045438923595202E-5</c:v>
                </c:pt>
                <c:pt idx="4238">
                  <c:v>1.7622803928448401E-4</c:v>
                </c:pt>
                <c:pt idx="4239">
                  <c:v>2.7027323396718701E-4</c:v>
                </c:pt>
                <c:pt idx="4240">
                  <c:v>2.9662682054939002E-4</c:v>
                </c:pt>
                <c:pt idx="4241">
                  <c:v>2.4868837978579602E-4</c:v>
                </c:pt>
                <c:pt idx="4242">
                  <c:v>1.3846439155414499E-4</c:v>
                </c:pt>
                <c:pt idx="4243">
                  <c:v>-6.4388625129648297E-6</c:v>
                </c:pt>
                <c:pt idx="4244">
                  <c:v>-1.4972946351990001E-4</c:v>
                </c:pt>
                <c:pt idx="4245">
                  <c:v>-2.5551939153412002E-4</c:v>
                </c:pt>
                <c:pt idx="4246">
                  <c:v>-2.9731290281139399E-4</c:v>
                </c:pt>
                <c:pt idx="4247">
                  <c:v>-2.6464255318420801E-4</c:v>
                </c:pt>
                <c:pt idx="4248">
                  <c:v>-1.6569083438882601E-4</c:v>
                </c:pt>
                <c:pt idx="4249">
                  <c:v>-2.52408182494498E-5</c:v>
                </c:pt>
                <c:pt idx="4250">
                  <c:v>1.2153091740317E-4</c:v>
                </c:pt>
                <c:pt idx="4251">
                  <c:v>2.37864480869089E-4</c:v>
                </c:pt>
                <c:pt idx="4252">
                  <c:v>2.9462340949723402E-4</c:v>
                </c:pt>
                <c:pt idx="4253">
                  <c:v>2.7759207750585602E-4</c:v>
                </c:pt>
                <c:pt idx="4254">
                  <c:v>1.9103608764690799E-4</c:v>
                </c:pt>
                <c:pt idx="4255">
                  <c:v>5.66339245349426E-5</c:v>
                </c:pt>
                <c:pt idx="4256">
                  <c:v>-9.1952556308160402E-5</c:v>
                </c:pt>
                <c:pt idx="4257">
                  <c:v>-2.17508948991638E-4</c:v>
                </c:pt>
                <c:pt idx="4258">
                  <c:v>-2.8858887607260199E-4</c:v>
                </c:pt>
                <c:pt idx="4259">
                  <c:v>-2.8738992886576901E-4</c:v>
                </c:pt>
                <c:pt idx="4260">
                  <c:v>-2.1421239113681901E-4</c:v>
                </c:pt>
                <c:pt idx="4261">
                  <c:v>-8.7384031170454905E-5</c:v>
                </c:pt>
                <c:pt idx="4262">
                  <c:v>6.1330201493723803E-5</c:v>
                </c:pt>
                <c:pt idx="4263">
                  <c:v>1.9468390472885099E-4</c:v>
                </c:pt>
                <c:pt idx="4264">
                  <c:v>2.7927781629337299E-4</c:v>
                </c:pt>
                <c:pt idx="4265">
                  <c:v>2.93924866253429E-4</c:v>
                </c:pt>
                <c:pt idx="4266">
                  <c:v>2.3495661008281901E-4</c:v>
                </c:pt>
                <c:pt idx="4267">
                  <c:v>1.1714201335197701E-4</c:v>
                </c:pt>
                <c:pt idx="4268">
                  <c:v>-3.00115273191593E-5</c:v>
                </c:pt>
                <c:pt idx="4269">
                  <c:v>-1.69648494795214E-4</c:v>
                </c:pt>
                <c:pt idx="4270">
                  <c:v>-2.6679594432695101E-4</c:v>
                </c:pt>
                <c:pt idx="4271">
                  <c:v>-2.9712269452012401E-4</c:v>
                </c:pt>
                <c:pt idx="4272">
                  <c:v>-2.5303322265535103E-4</c:v>
                </c:pt>
                <c:pt idx="4273">
                  <c:v>-1.45570010472393E-4</c:v>
                </c:pt>
                <c:pt idx="4274">
                  <c:v>-1.6478861158408501E-6</c:v>
                </c:pt>
                <c:pt idx="4275">
                  <c:v>1.42686961541167E-4</c:v>
                </c:pt>
                <c:pt idx="4276">
                  <c:v>2.5128497451454301E-4</c:v>
                </c:pt>
                <c:pt idx="4277">
                  <c:v>2.96947106761944E-4</c:v>
                </c:pt>
                <c:pt idx="4278">
                  <c:v>2.6823699399470202E-4</c:v>
                </c:pt>
                <c:pt idx="4279">
                  <c:v>1.72345262059985E-4</c:v>
                </c:pt>
                <c:pt idx="4280">
                  <c:v>3.32885900899588E-5</c:v>
                </c:pt>
                <c:pt idx="4281">
                  <c:v>-1.14105415775518E-4</c:v>
                </c:pt>
                <c:pt idx="4282">
                  <c:v>-2.32921012401407E-4</c:v>
                </c:pt>
                <c:pt idx="4283">
                  <c:v>-2.9340009653430602E-4</c:v>
                </c:pt>
                <c:pt idx="4284">
                  <c:v>-2.8039530636812798E-4</c:v>
                </c:pt>
                <c:pt idx="4285">
                  <c:v>-1.9716377227585601E-4</c:v>
                </c:pt>
                <c:pt idx="4286">
                  <c:v>-6.4551348301850997E-5</c:v>
                </c:pt>
                <c:pt idx="4287">
                  <c:v>8.4228361301845803E-5</c:v>
                </c:pt>
                <c:pt idx="4288">
                  <c:v>2.1191255530267599E-4</c:v>
                </c:pt>
                <c:pt idx="4289">
                  <c:v>2.86521935217898E-4</c:v>
                </c:pt>
                <c:pt idx="4290">
                  <c:v>2.89370119004755E-4</c:v>
                </c:pt>
                <c:pt idx="4291">
                  <c:v>2.1974376136497801E-4</c:v>
                </c:pt>
                <c:pt idx="4292">
                  <c:v>9.5081215500014406E-5</c:v>
                </c:pt>
                <c:pt idx="4293">
                  <c:v>-5.3395010627966802E-5</c:v>
                </c:pt>
                <c:pt idx="4294">
                  <c:v>-1.8849812510557501E-4</c:v>
                </c:pt>
                <c:pt idx="4295">
                  <c:v>-2.7639071479301899E-4</c:v>
                </c:pt>
                <c:pt idx="4296">
                  <c:v>-2.9505953535703699E-4</c:v>
                </c:pt>
                <c:pt idx="4297">
                  <c:v>-2.3982886487441599E-4</c:v>
                </c:pt>
                <c:pt idx="4298">
                  <c:v>-1.2453156739373201E-4</c:v>
                </c:pt>
                <c:pt idx="4299">
                  <c:v>2.19554336784692E-5</c:v>
                </c:pt>
                <c:pt idx="4300">
                  <c:v>1.62943560184276E-4</c:v>
                </c:pt>
                <c:pt idx="4301">
                  <c:v>2.63121461213469E-4</c:v>
                </c:pt>
                <c:pt idx="4302">
                  <c:v>2.9739895999470801E-4</c:v>
                </c:pt>
                <c:pt idx="4303">
                  <c:v>2.5719104431606502E-4</c:v>
                </c:pt>
                <c:pt idx="4304">
                  <c:v>1.5256803609105799E-4</c:v>
                </c:pt>
                <c:pt idx="4305">
                  <c:v>9.7334167636629902E-6</c:v>
                </c:pt>
                <c:pt idx="4306">
                  <c:v>-1.3553899717392499E-4</c:v>
                </c:pt>
                <c:pt idx="4307">
                  <c:v>-2.4686482844641001E-4</c:v>
                </c:pt>
                <c:pt idx="4308">
                  <c:v>-2.9636183199627703E-4</c:v>
                </c:pt>
                <c:pt idx="4309">
                  <c:v>-2.7163317622734502E-4</c:v>
                </c:pt>
                <c:pt idx="4310">
                  <c:v>-1.7887230638238699E-4</c:v>
                </c:pt>
                <c:pt idx="4311">
                  <c:v>-4.1311757760731202E-5</c:v>
                </c:pt>
                <c:pt idx="4312">
                  <c:v>1.06595576871639E-4</c:v>
                </c:pt>
                <c:pt idx="4313">
                  <c:v>2.27805388005557E-4</c:v>
                </c:pt>
                <c:pt idx="4314">
                  <c:v>2.9195992651145398E-4</c:v>
                </c:pt>
                <c:pt idx="4315">
                  <c:v>2.8299129023466498E-4</c:v>
                </c:pt>
                <c:pt idx="4316">
                  <c:v>2.0314572976809199E-4</c:v>
                </c:pt>
                <c:pt idx="4317">
                  <c:v>7.2421061056486097E-5</c:v>
                </c:pt>
                <c:pt idx="4318">
                  <c:v>-7.6441911664364005E-5</c:v>
                </c:pt>
                <c:pt idx="4319">
                  <c:v>-2.0615953339768101E-4</c:v>
                </c:pt>
                <c:pt idx="4320">
                  <c:v>-2.8424322107065402E-4</c:v>
                </c:pt>
                <c:pt idx="4321">
                  <c:v>-2.9113643070955401E-4</c:v>
                </c:pt>
                <c:pt idx="4322">
                  <c:v>-2.2511271519795099E-4</c:v>
                </c:pt>
                <c:pt idx="4323">
                  <c:v>-1.02708123667122E-4</c:v>
                </c:pt>
                <c:pt idx="4324">
                  <c:v>4.5420354591079598E-5</c:v>
                </c:pt>
                <c:pt idx="4325">
                  <c:v>1.82173023274522E-4</c:v>
                </c:pt>
                <c:pt idx="4326">
                  <c:v>2.7329932815946999E-4</c:v>
                </c:pt>
                <c:pt idx="4327">
                  <c:v>2.9597612088093502E-4</c:v>
                </c:pt>
                <c:pt idx="4328">
                  <c:v>2.44523858025216E-4</c:v>
                </c:pt>
                <c:pt idx="4329">
                  <c:v>1.31829078011195E-4</c:v>
                </c:pt>
                <c:pt idx="4330">
                  <c:v>-1.3883112398957601E-5</c:v>
                </c:pt>
                <c:pt idx="4331">
                  <c:v>-1.5611819118421401E-4</c:v>
                </c:pt>
                <c:pt idx="4332">
                  <c:v>-2.5925250050043799E-4</c:v>
                </c:pt>
                <c:pt idx="4333">
                  <c:v>-2.9745541278057601E-4</c:v>
                </c:pt>
                <c:pt idx="4334">
                  <c:v>-2.6115877165040497E-4</c:v>
                </c:pt>
                <c:pt idx="4335">
                  <c:v>-1.5945329604899E-4</c:v>
                </c:pt>
                <c:pt idx="4336">
                  <c:v>-1.7811753275670799E-5</c:v>
                </c:pt>
                <c:pt idx="4337">
                  <c:v>1.2829085360163499E-4</c:v>
                </c:pt>
                <c:pt idx="4338">
                  <c:v>2.4226222033573499E-4</c:v>
                </c:pt>
                <c:pt idx="4339">
                  <c:v>2.9555751110104501E-4</c:v>
                </c:pt>
                <c:pt idx="4340">
                  <c:v>2.7482858970541099E-4</c:v>
                </c:pt>
                <c:pt idx="4341">
                  <c:v>1.8526714310526199E-4</c:v>
                </c:pt>
                <c:pt idx="4342">
                  <c:v>4.9304391200485703E-5</c:v>
                </c:pt>
                <c:pt idx="4343">
                  <c:v>-9.9006951342690505E-5</c:v>
                </c:pt>
                <c:pt idx="4344">
                  <c:v>-2.2252138872755399E-4</c:v>
                </c:pt>
                <c:pt idx="4345">
                  <c:v>-2.9030396388312398E-4</c:v>
                </c:pt>
                <c:pt idx="4346">
                  <c:v>-2.8537811036912002E-4</c:v>
                </c:pt>
                <c:pt idx="4347">
                  <c:v>-2.08977538755901E-4</c:v>
                </c:pt>
                <c:pt idx="4348">
                  <c:v>-8.02372461587349E-5</c:v>
                </c:pt>
                <c:pt idx="4349">
                  <c:v>6.8598962494624999E-5</c:v>
                </c:pt>
                <c:pt idx="4350">
                  <c:v>2.00254135434138E-4</c:v>
                </c:pt>
                <c:pt idx="4351">
                  <c:v>2.8175441786770501E-4</c:v>
                </c:pt>
                <c:pt idx="4352">
                  <c:v>2.9268755846879202E-4</c:v>
                </c:pt>
                <c:pt idx="4353">
                  <c:v>2.3031528434957701E-4</c:v>
                </c:pt>
                <c:pt idx="4354">
                  <c:v>1.1025911849271501E-4</c:v>
                </c:pt>
                <c:pt idx="4355">
                  <c:v>-3.7412127588559997E-5</c:v>
                </c:pt>
                <c:pt idx="4356">
                  <c:v>-1.7571327422728999E-4</c:v>
                </c:pt>
                <c:pt idx="4357">
                  <c:v>-2.7000594128977998E-4</c:v>
                </c:pt>
                <c:pt idx="4358">
                  <c:v>-2.9667394536098899E-4</c:v>
                </c:pt>
                <c:pt idx="4359">
                  <c:v>-2.4903811938499601E-4</c:v>
                </c:pt>
                <c:pt idx="4360">
                  <c:v>-1.3902915148869901E-4</c:v>
                </c:pt>
                <c:pt idx="4361">
                  <c:v>5.8005298721826497E-6</c:v>
                </c:pt>
                <c:pt idx="4362">
                  <c:v>1.49177432542701E-4</c:v>
                </c:pt>
                <c:pt idx="4363">
                  <c:v>2.5519192180329498E-4</c:v>
                </c:pt>
                <c:pt idx="4364">
                  <c:v>2.9729201115250302E-4</c:v>
                </c:pt>
                <c:pt idx="4365">
                  <c:v>2.6493347204282298E-4</c:v>
                </c:pt>
                <c:pt idx="4366">
                  <c:v>1.6622070133207701E-4</c:v>
                </c:pt>
                <c:pt idx="4367">
                  <c:v>2.58769248143434E-5</c:v>
                </c:pt>
                <c:pt idx="4368">
                  <c:v>-1.2094788805193E-4</c:v>
                </c:pt>
                <c:pt idx="4369">
                  <c:v>-2.3748055204937199E-4</c:v>
                </c:pt>
                <c:pt idx="4370">
                  <c:v>-2.9453473856365999E-4</c:v>
                </c:pt>
                <c:pt idx="4371">
                  <c:v>-2.7782087264381199E-4</c:v>
                </c:pt>
                <c:pt idx="4372">
                  <c:v>-1.91525045694752E-4</c:v>
                </c:pt>
                <c:pt idx="4373">
                  <c:v>-5.7260582916316701E-5</c:v>
                </c:pt>
                <c:pt idx="4374">
                  <c:v>9.1345148072378307E-5</c:v>
                </c:pt>
                <c:pt idx="4375">
                  <c:v>2.1707292006218701E-4</c:v>
                </c:pt>
                <c:pt idx="4376">
                  <c:v>2.8843343259978899E-4</c:v>
                </c:pt>
                <c:pt idx="4377">
                  <c:v>2.8755400263166299E-4</c:v>
                </c:pt>
                <c:pt idx="4378">
                  <c:v>2.14654888848911E-4</c:v>
                </c:pt>
                <c:pt idx="4379">
                  <c:v>8.7994126531695005E-5</c:v>
                </c:pt>
                <c:pt idx="4380">
                  <c:v>-6.0705310651314699E-5</c:v>
                </c:pt>
                <c:pt idx="4381">
                  <c:v>-1.9420072619329501E-4</c:v>
                </c:pt>
                <c:pt idx="4382">
                  <c:v>-2.7905736512632401E-4</c:v>
                </c:pt>
                <c:pt idx="4383">
                  <c:v>-2.9402235581725198E-4</c:v>
                </c:pt>
                <c:pt idx="4384">
                  <c:v>-2.3534762351147399E-4</c:v>
                </c:pt>
                <c:pt idx="4385">
                  <c:v>-1.17728618906587E-4</c:v>
                </c:pt>
                <c:pt idx="4386">
                  <c:v>2.93762486387841E-5</c:v>
                </c:pt>
                <c:pt idx="4387">
                  <c:v>1.6912365247555601E-4</c:v>
                </c:pt>
                <c:pt idx="4388">
                  <c:v>2.6651298838285402E-4</c:v>
                </c:pt>
                <c:pt idx="4389">
                  <c:v>2.9715249302311801E-4</c:v>
                </c:pt>
                <c:pt idx="4390">
                  <c:v>2.5336831238550501E-4</c:v>
                </c:pt>
                <c:pt idx="4391">
                  <c:v>1.4612646612804399E-4</c:v>
                </c:pt>
                <c:pt idx="4392">
                  <c:v>2.2863399260307399E-6</c:v>
                </c:pt>
                <c:pt idx="4393">
                  <c:v>-1.4212641429388001E-4</c:v>
                </c:pt>
                <c:pt idx="4394">
                  <c:v>-2.50942726365626E-4</c:v>
                </c:pt>
                <c:pt idx="4395">
                  <c:v>-2.9690887588344398E-4</c:v>
                </c:pt>
                <c:pt idx="4396">
                  <c:v>-2.6851235554730898E-4</c:v>
                </c:pt>
                <c:pt idx="4397">
                  <c:v>-1.72865250034628E-4</c:v>
                </c:pt>
                <c:pt idx="4398">
                  <c:v>-3.3922970272617898E-5</c:v>
                </c:pt>
                <c:pt idx="4399">
                  <c:v>1.13515527836999E-4</c:v>
                </c:pt>
                <c:pt idx="4400">
                  <c:v>2.3252335780062899E-4</c:v>
                </c:pt>
                <c:pt idx="4401">
                  <c:v>2.9329427033290302E-4</c:v>
                </c:pt>
                <c:pt idx="4402">
                  <c:v>2.8060781339474201E-4</c:v>
                </c:pt>
                <c:pt idx="4403">
                  <c:v>1.9764138882737199E-4</c:v>
                </c:pt>
                <c:pt idx="4404">
                  <c:v>6.5174452350023605E-5</c:v>
                </c:pt>
                <c:pt idx="4405">
                  <c:v>-8.3615830031337694E-5</c:v>
                </c:pt>
                <c:pt idx="4406">
                  <c:v>-2.1146400906639899E-4</c:v>
                </c:pt>
                <c:pt idx="4407">
                  <c:v>-2.8634971520330801E-4</c:v>
                </c:pt>
                <c:pt idx="4408">
                  <c:v>-2.8951735878287899E-4</c:v>
                </c:pt>
                <c:pt idx="4409">
                  <c:v>-2.20173583819977E-4</c:v>
                </c:pt>
                <c:pt idx="4410">
                  <c:v>-9.5685968931608805E-5</c:v>
                </c:pt>
                <c:pt idx="4411">
                  <c:v>5.2766790468337598E-5</c:v>
                </c:pt>
                <c:pt idx="4412">
                  <c:v>1.8800377985408599E-4</c:v>
                </c:pt>
                <c:pt idx="4413">
                  <c:v>2.761540562846E-4</c:v>
                </c:pt>
                <c:pt idx="4414">
                  <c:v>2.9513983618324502E-4</c:v>
                </c:pt>
                <c:pt idx="4415">
                  <c:v>2.4020601319517599E-4</c:v>
                </c:pt>
                <c:pt idx="4416">
                  <c:v>1.2511110407245301E-4</c:v>
                </c:pt>
                <c:pt idx="4417">
                  <c:v>-2.13186571981586E-5</c:v>
                </c:pt>
                <c:pt idx="4418">
                  <c:v>-1.62409028522143E-4</c:v>
                </c:pt>
                <c:pt idx="4419">
                  <c:v>-2.6282305114029E-4</c:v>
                </c:pt>
                <c:pt idx="4420">
                  <c:v>-2.97411410164511E-4</c:v>
                </c:pt>
                <c:pt idx="4421">
                  <c:v>-2.5751123650658898E-4</c:v>
                </c:pt>
                <c:pt idx="4422">
                  <c:v>-1.5311577618185699E-4</c:v>
                </c:pt>
                <c:pt idx="4423">
                  <c:v>-1.03715198510637E-5</c:v>
                </c:pt>
                <c:pt idx="4424">
                  <c:v>1.34970347966667E-4</c:v>
                </c:pt>
                <c:pt idx="4425">
                  <c:v>2.4650805484089402E-4</c:v>
                </c:pt>
                <c:pt idx="4426">
                  <c:v>2.9630629015526898E-4</c:v>
                </c:pt>
                <c:pt idx="4427">
                  <c:v>2.71892776949482E-4</c:v>
                </c:pt>
                <c:pt idx="4428">
                  <c:v>1.79382031056363E-4</c:v>
                </c:pt>
                <c:pt idx="4429">
                  <c:v>4.19439426798471E-5</c:v>
                </c:pt>
                <c:pt idx="4430">
                  <c:v>-1.05999266342166E-4</c:v>
                </c:pt>
                <c:pt idx="4431">
                  <c:v>-2.27394301537076E-4</c:v>
                </c:pt>
                <c:pt idx="4432">
                  <c:v>-2.9183702326019101E-4</c:v>
                </c:pt>
                <c:pt idx="4433">
                  <c:v>-2.8318735208233498E-4</c:v>
                </c:pt>
                <c:pt idx="4434">
                  <c:v>-2.0361165180866699E-4</c:v>
                </c:pt>
                <c:pt idx="4435">
                  <c:v>-7.3040150224533095E-5</c:v>
                </c:pt>
                <c:pt idx="4436">
                  <c:v>7.5824710091532E-5</c:v>
                </c:pt>
                <c:pt idx="4437">
                  <c:v>2.0569880138282101E-4</c:v>
                </c:pt>
                <c:pt idx="4438">
                  <c:v>2.84054351805061E-4</c:v>
                </c:pt>
                <c:pt idx="4439">
                  <c:v>2.9126672767245602E-4</c:v>
                </c:pt>
                <c:pt idx="4440">
                  <c:v>2.2552954470668601E-4</c:v>
                </c:pt>
                <c:pt idx="4441">
                  <c:v>1.03307088185404E-4</c:v>
                </c:pt>
                <c:pt idx="4442">
                  <c:v>-4.4789269442560197E-5</c:v>
                </c:pt>
                <c:pt idx="4443">
                  <c:v>-1.81667876686179E-4</c:v>
                </c:pt>
                <c:pt idx="4444">
                  <c:v>-2.7304663722805698E-4</c:v>
                </c:pt>
                <c:pt idx="4445">
                  <c:v>-2.96039173617804E-4</c:v>
                </c:pt>
                <c:pt idx="4446">
                  <c:v>-2.4488686248126901E-4</c:v>
                </c:pt>
                <c:pt idx="4447">
                  <c:v>-1.3240111746849501E-4</c:v>
                </c:pt>
                <c:pt idx="4448">
                  <c:v>1.3245308771164599E-5</c:v>
                </c:pt>
                <c:pt idx="4449">
                  <c:v>1.55574365261156E-4</c:v>
                </c:pt>
                <c:pt idx="4450">
                  <c:v>2.5893885685819698E-4</c:v>
                </c:pt>
                <c:pt idx="4451">
                  <c:v>2.9745050541505399E-4</c:v>
                </c:pt>
                <c:pt idx="4452">
                  <c:v>2.6146382964173999E-4</c:v>
                </c:pt>
                <c:pt idx="4453">
                  <c:v>1.5999191573081001E-4</c:v>
                </c:pt>
                <c:pt idx="4454">
                  <c:v>1.84490340073103E-5</c:v>
                </c:pt>
                <c:pt idx="4455">
                  <c:v>-1.2771452273281799E-4</c:v>
                </c:pt>
                <c:pt idx="4456">
                  <c:v>-2.4189118497113299E-4</c:v>
                </c:pt>
                <c:pt idx="4457">
                  <c:v>-2.95484699349458E-4</c:v>
                </c:pt>
                <c:pt idx="4458">
                  <c:v>-2.7507223772171602E-4</c:v>
                </c:pt>
                <c:pt idx="4459">
                  <c:v>-1.8576622773229301E-4</c:v>
                </c:pt>
                <c:pt idx="4460">
                  <c:v>-4.9933913597306298E-5</c:v>
                </c:pt>
                <c:pt idx="4461">
                  <c:v>9.8404658965637402E-5</c:v>
                </c:pt>
                <c:pt idx="4462">
                  <c:v>2.2209717423245199E-4</c:v>
                </c:pt>
                <c:pt idx="4463">
                  <c:v>2.9016407442190802E-4</c:v>
                </c:pt>
                <c:pt idx="4464">
                  <c:v>2.8555758212516202E-4</c:v>
                </c:pt>
                <c:pt idx="4465">
                  <c:v>2.09431421914538E-4</c:v>
                </c:pt>
                <c:pt idx="4466">
                  <c:v>8.0851862867200002E-5</c:v>
                </c:pt>
                <c:pt idx="4467">
                  <c:v>-6.7977546803771793E-5</c:v>
                </c:pt>
                <c:pt idx="4468">
                  <c:v>-1.99781558175654E-4</c:v>
                </c:pt>
                <c:pt idx="4469">
                  <c:v>-2.8154903894763399E-4</c:v>
                </c:pt>
                <c:pt idx="4470">
                  <c:v>-2.9280081631174402E-4</c:v>
                </c:pt>
                <c:pt idx="4471">
                  <c:v>-2.30718812826184E-4</c:v>
                </c:pt>
                <c:pt idx="4472">
                  <c:v>-1.10851851392702E-4</c:v>
                </c:pt>
                <c:pt idx="4473">
                  <c:v>3.6778643897042699E-5</c:v>
                </c:pt>
                <c:pt idx="4474">
                  <c:v>1.7519769966463101E-4</c:v>
                </c:pt>
                <c:pt idx="4475">
                  <c:v>2.6973740470358898E-4</c:v>
                </c:pt>
                <c:pt idx="4476">
                  <c:v>2.9671970340515701E-4</c:v>
                </c:pt>
                <c:pt idx="4477">
                  <c:v>2.4938671167350001E-4</c:v>
                </c:pt>
                <c:pt idx="4478">
                  <c:v>1.39593270920373E-4</c:v>
                </c:pt>
                <c:pt idx="4479">
                  <c:v>-5.1621705085442903E-6</c:v>
                </c:pt>
                <c:pt idx="4480">
                  <c:v>-1.48624714309816E-4</c:v>
                </c:pt>
                <c:pt idx="4481">
                  <c:v>-2.5486327641140399E-4</c:v>
                </c:pt>
                <c:pt idx="4482">
                  <c:v>-2.9726974987877303E-4</c:v>
                </c:pt>
                <c:pt idx="4483">
                  <c:v>-2.65223170361359E-4</c:v>
                </c:pt>
                <c:pt idx="4484">
                  <c:v>-1.66749802501844E-4</c:v>
                </c:pt>
                <c:pt idx="4485">
                  <c:v>-2.6512912165067502E-5</c:v>
                </c:pt>
                <c:pt idx="4486">
                  <c:v>1.2036430149761601E-4</c:v>
                </c:pt>
                <c:pt idx="4487">
                  <c:v>2.37095529164305E-4</c:v>
                </c:pt>
                <c:pt idx="4488">
                  <c:v>2.94444710717913E-4</c:v>
                </c:pt>
                <c:pt idx="4489">
                  <c:v>2.78048387869845E-4</c:v>
                </c:pt>
                <c:pt idx="4490">
                  <c:v>1.92013121392803E-4</c:v>
                </c:pt>
                <c:pt idx="4491">
                  <c:v>5.7886977500006199E-5</c:v>
                </c:pt>
                <c:pt idx="4492">
                  <c:v>-9.0737319012404704E-5</c:v>
                </c:pt>
                <c:pt idx="4493">
                  <c:v>-2.1663589108469701E-4</c:v>
                </c:pt>
                <c:pt idx="4494">
                  <c:v>-2.8827666032332701E-4</c:v>
                </c:pt>
                <c:pt idx="4495">
                  <c:v>-2.8771675164541202E-4</c:v>
                </c:pt>
                <c:pt idx="4496">
                  <c:v>-2.1509639765275701E-4</c:v>
                </c:pt>
                <c:pt idx="4497">
                  <c:v>-8.8603816506793105E-5</c:v>
                </c:pt>
                <c:pt idx="4498">
                  <c:v>6.0080140141470301E-5</c:v>
                </c:pt>
                <c:pt idx="4499">
                  <c:v>1.9371665298117101E-4</c:v>
                </c:pt>
                <c:pt idx="4500">
                  <c:v>2.7883562835086901E-4</c:v>
                </c:pt>
                <c:pt idx="4501">
                  <c:v>2.9411849082943401E-4</c:v>
                </c:pt>
                <c:pt idx="4502">
                  <c:v>2.3573755270111401E-4</c:v>
                </c:pt>
                <c:pt idx="4503">
                  <c:v>1.18314682089194E-4</c:v>
                </c:pt>
                <c:pt idx="4504">
                  <c:v>-2.8740834622966099E-5</c:v>
                </c:pt>
                <c:pt idx="4505">
                  <c:v>-1.6859803100860999E-4</c:v>
                </c:pt>
                <c:pt idx="4506">
                  <c:v>-2.6622880462189702E-4</c:v>
                </c:pt>
                <c:pt idx="4507">
                  <c:v>-2.9718092255402799E-4</c:v>
                </c:pt>
                <c:pt idx="4508">
                  <c:v>-2.5370223485590303E-4</c:v>
                </c:pt>
                <c:pt idx="4509">
                  <c:v>-1.46682248583713E-4</c:v>
                </c:pt>
                <c:pt idx="4510">
                  <c:v>-2.9247832031253101E-6</c:v>
                </c:pt>
                <c:pt idx="4511">
                  <c:v>1.4156521227472399E-4</c:v>
                </c:pt>
                <c:pt idx="4512">
                  <c:v>2.5059932213154898E-4</c:v>
                </c:pt>
                <c:pt idx="4513">
                  <c:v>2.9686927715519702E-4</c:v>
                </c:pt>
                <c:pt idx="4514">
                  <c:v>2.6878648007203402E-4</c:v>
                </c:pt>
                <c:pt idx="4515">
                  <c:v>1.7338444162456201E-4</c:v>
                </c:pt>
                <c:pt idx="4516">
                  <c:v>3.4557194173232101E-5</c:v>
                </c:pt>
                <c:pt idx="4517">
                  <c:v>-1.12925116936053E-4</c:v>
                </c:pt>
                <c:pt idx="4518">
                  <c:v>-2.32124631972137E-4</c:v>
                </c:pt>
                <c:pt idx="4519">
                  <c:v>-2.9318709293412701E-4</c:v>
                </c:pt>
                <c:pt idx="4520">
                  <c:v>-2.8081902767008402E-4</c:v>
                </c:pt>
                <c:pt idx="4521">
                  <c:v>-1.9811809485129501E-4</c:v>
                </c:pt>
                <c:pt idx="4522">
                  <c:v>-6.5797256141567002E-5</c:v>
                </c:pt>
                <c:pt idx="4523">
                  <c:v>8.3002913545360401E-5</c:v>
                </c:pt>
                <c:pt idx="4524">
                  <c:v>2.1101448862215899E-4</c:v>
                </c:pt>
                <c:pt idx="4525">
                  <c:v>2.8617617598468702E-4</c:v>
                </c:pt>
                <c:pt idx="4526">
                  <c:v>2.89663264763741E-4</c:v>
                </c:pt>
                <c:pt idx="4527">
                  <c:v>2.2060239194227901E-4</c:v>
                </c:pt>
                <c:pt idx="4528">
                  <c:v>9.6290281540988197E-5</c:v>
                </c:pt>
                <c:pt idx="4529">
                  <c:v>-5.2138327213783E-5</c:v>
                </c:pt>
                <c:pt idx="4530">
                  <c:v>-1.8750856847516201E-4</c:v>
                </c:pt>
                <c:pt idx="4531">
                  <c:v>-2.7591612554322698E-4</c:v>
                </c:pt>
                <c:pt idx="4532">
                  <c:v>-2.9521877730961498E-4</c:v>
                </c:pt>
                <c:pt idx="4533">
                  <c:v>-2.4058205489447401E-4</c:v>
                </c:pt>
                <c:pt idx="4534">
                  <c:v>-1.2569006436829701E-4</c:v>
                </c:pt>
                <c:pt idx="4535">
                  <c:v>2.0681782503472199E-5</c:v>
                </c:pt>
                <c:pt idx="4536">
                  <c:v>1.61873748646782E-4</c:v>
                </c:pt>
                <c:pt idx="4537">
                  <c:v>2.6252343024967402E-4</c:v>
                </c:pt>
                <c:pt idx="4538">
                  <c:v>2.97422490169407E-4</c:v>
                </c:pt>
                <c:pt idx="4539">
                  <c:v>2.5783024235103601E-4</c:v>
                </c:pt>
                <c:pt idx="4540">
                  <c:v>1.5366281087314499E-4</c:v>
                </c:pt>
                <c:pt idx="4541">
                  <c:v>1.10095751572022E-5</c:v>
                </c:pt>
                <c:pt idx="4542">
                  <c:v>-1.3440107695530701E-4</c:v>
                </c:pt>
                <c:pt idx="4543">
                  <c:v>-2.4615014558061001E-4</c:v>
                </c:pt>
                <c:pt idx="4544">
                  <c:v>-2.9624938324060597E-4</c:v>
                </c:pt>
                <c:pt idx="4545">
                  <c:v>-2.7215112507024202E-4</c:v>
                </c:pt>
                <c:pt idx="4546">
                  <c:v>-1.7989092932302699E-4</c:v>
                </c:pt>
                <c:pt idx="4547">
                  <c:v>-4.2575934364552897E-5</c:v>
                </c:pt>
                <c:pt idx="4548">
                  <c:v>1.05402467477445E-4</c:v>
                </c:pt>
                <c:pt idx="4549">
                  <c:v>2.2698216747028E-4</c:v>
                </c:pt>
                <c:pt idx="4550">
                  <c:v>2.9171277552504302E-4</c:v>
                </c:pt>
                <c:pt idx="4551">
                  <c:v>2.8338210929488103E-4</c:v>
                </c:pt>
                <c:pt idx="4552">
                  <c:v>2.0407663581683801E-4</c:v>
                </c:pt>
                <c:pt idx="4553">
                  <c:v>7.3658902898931394E-5</c:v>
                </c:pt>
                <c:pt idx="4554">
                  <c:v>-7.5207159196672595E-5</c:v>
                </c:pt>
                <c:pt idx="4555">
                  <c:v>-2.0523712172012499E-4</c:v>
                </c:pt>
                <c:pt idx="4556">
                  <c:v>-2.8386417391010397E-4</c:v>
                </c:pt>
                <c:pt idx="4557">
                  <c:v>-2.91395682778808E-4</c:v>
                </c:pt>
                <c:pt idx="4558">
                  <c:v>-2.2594533520798099E-4</c:v>
                </c:pt>
                <c:pt idx="4559">
                  <c:v>-1.0390557677121599E-4</c:v>
                </c:pt>
                <c:pt idx="4560">
                  <c:v>4.4157977951301101E-5</c:v>
                </c:pt>
                <c:pt idx="4561">
                  <c:v>1.81161893159707E-4</c:v>
                </c:pt>
                <c:pt idx="4562">
                  <c:v>2.7279268837947202E-4</c:v>
                </c:pt>
                <c:pt idx="4563">
                  <c:v>2.9610086251161702E-4</c:v>
                </c:pt>
                <c:pt idx="4564">
                  <c:v>2.45248738751335E-4</c:v>
                </c:pt>
                <c:pt idx="4565">
                  <c:v>1.32972546958059E-4</c:v>
                </c:pt>
                <c:pt idx="4566">
                  <c:v>-1.26074441226557E-5</c:v>
                </c:pt>
                <c:pt idx="4567">
                  <c:v>-1.55029822611946E-4</c:v>
                </c:pt>
                <c:pt idx="4568">
                  <c:v>-2.5862402029287702E-4</c:v>
                </c:pt>
                <c:pt idx="4569">
                  <c:v>-2.97444227704514E-4</c:v>
                </c:pt>
                <c:pt idx="4570">
                  <c:v>-2.6176768307752802E-4</c:v>
                </c:pt>
                <c:pt idx="4571">
                  <c:v>-1.6052979833496299E-4</c:v>
                </c:pt>
                <c:pt idx="4572">
                  <c:v>-1.9086229744837199E-5</c:v>
                </c:pt>
                <c:pt idx="4573">
                  <c:v>1.27137603487256E-4</c:v>
                </c:pt>
                <c:pt idx="4574">
                  <c:v>2.4151903522153401E-4</c:v>
                </c:pt>
                <c:pt idx="4575">
                  <c:v>2.95410526309259E-4</c:v>
                </c:pt>
                <c:pt idx="4576">
                  <c:v>2.75314618488971E-4</c:v>
                </c:pt>
                <c:pt idx="4577">
                  <c:v>1.86264456540222E-4</c:v>
                </c:pt>
                <c:pt idx="4578">
                  <c:v>5.0563205950175103E-5</c:v>
                </c:pt>
                <c:pt idx="4579">
                  <c:v>-9.7801913241450501E-5</c:v>
                </c:pt>
                <c:pt idx="4580">
                  <c:v>-2.2167193654273201E-4</c:v>
                </c:pt>
                <c:pt idx="4581">
                  <c:v>-2.90022848184029E-4</c:v>
                </c:pt>
                <c:pt idx="4582">
                  <c:v>-2.8573573832650498E-4</c:v>
                </c:pt>
                <c:pt idx="4583">
                  <c:v>-2.0988434022927501E-4</c:v>
                </c:pt>
                <c:pt idx="4584">
                  <c:v>-8.14661070937046E-5</c:v>
                </c:pt>
                <c:pt idx="4585">
                  <c:v>6.7355817942522803E-5</c:v>
                </c:pt>
                <c:pt idx="4586">
                  <c:v>1.9930806052988599E-4</c:v>
                </c:pt>
                <c:pt idx="4587">
                  <c:v>2.8134236294009602E-4</c:v>
                </c:pt>
                <c:pt idx="4588">
                  <c:v>2.9291272523064902E-4</c:v>
                </c:pt>
                <c:pt idx="4589">
                  <c:v>2.3112127838855899E-4</c:v>
                </c:pt>
                <c:pt idx="4590">
                  <c:v>1.1144407360173601E-4</c:v>
                </c:pt>
                <c:pt idx="4591">
                  <c:v>-3.6144990767483001E-5</c:v>
                </c:pt>
                <c:pt idx="4592">
                  <c:v>-1.74681317971742E-4</c:v>
                </c:pt>
                <c:pt idx="4593">
                  <c:v>-2.6946762544575401E-4</c:v>
                </c:pt>
                <c:pt idx="4594">
                  <c:v>-2.9676409447109098E-4</c:v>
                </c:pt>
                <c:pt idx="4595">
                  <c:v>-2.4973415504535599E-4</c:v>
                </c:pt>
                <c:pt idx="4596">
                  <c:v>-1.4015674725028799E-4</c:v>
                </c:pt>
                <c:pt idx="4597">
                  <c:v>4.5237873629503103E-6</c:v>
                </c:pt>
                <c:pt idx="4598">
                  <c:v>1.4807131136759799E-4</c:v>
                </c:pt>
                <c:pt idx="4599">
                  <c:v>2.5453345687250401E-4</c:v>
                </c:pt>
                <c:pt idx="4600">
                  <c:v>2.9724611909276102E-4</c:v>
                </c:pt>
                <c:pt idx="4601">
                  <c:v>2.65511646805185E-4</c:v>
                </c:pt>
                <c:pt idx="4602">
                  <c:v>1.67278135460574E-4</c:v>
                </c:pt>
                <c:pt idx="4603">
                  <c:v>2.71487773716483E-5</c:v>
                </c:pt>
                <c:pt idx="4604">
                  <c:v>-1.19780160428794E-4</c:v>
                </c:pt>
                <c:pt idx="4605">
                  <c:v>-2.3670941398767599E-4</c:v>
                </c:pt>
                <c:pt idx="4606">
                  <c:v>-2.9435332637474902E-4</c:v>
                </c:pt>
                <c:pt idx="4607">
                  <c:v>-2.78274622135799E-4</c:v>
                </c:pt>
                <c:pt idx="4608">
                  <c:v>-1.9250031249250999E-4</c:v>
                </c:pt>
                <c:pt idx="4609">
                  <c:v>-5.8513105400231701E-5</c:v>
                </c:pt>
                <c:pt idx="4610">
                  <c:v>9.0129071928487896E-5</c:v>
                </c:pt>
                <c:pt idx="4611">
                  <c:v>2.16197864072547E-4</c:v>
                </c:pt>
                <c:pt idx="4612">
                  <c:v>2.8811855996545901E-4</c:v>
                </c:pt>
                <c:pt idx="4613">
                  <c:v>2.8787817515723798E-4</c:v>
                </c:pt>
                <c:pt idx="4614">
                  <c:v>2.1553691551434099E-4</c:v>
                </c:pt>
                <c:pt idx="4615">
                  <c:v>8.9213098286926599E-5</c:v>
                </c:pt>
                <c:pt idx="4616">
                  <c:v>-5.94546928443312E-5</c:v>
                </c:pt>
                <c:pt idx="4617">
                  <c:v>-1.9323168732258899E-4</c:v>
                </c:pt>
                <c:pt idx="4618">
                  <c:v>-2.78612606988543E-4</c:v>
                </c:pt>
                <c:pt idx="4619">
                  <c:v>-2.9421327084708303E-4</c:v>
                </c:pt>
                <c:pt idx="4620">
                  <c:v>-2.36126395855346E-4</c:v>
                </c:pt>
                <c:pt idx="4621">
                  <c:v>-1.18900200199823E-4</c:v>
                </c:pt>
                <c:pt idx="4622">
                  <c:v>2.8105288199036999E-5</c:v>
                </c:pt>
                <c:pt idx="4623">
                  <c:v>1.6807163281589899E-4</c:v>
                </c:pt>
                <c:pt idx="4624">
                  <c:v>2.6594339435330401E-4</c:v>
                </c:pt>
                <c:pt idx="4625">
                  <c:v>2.9720798298187999E-4</c:v>
                </c:pt>
                <c:pt idx="4626">
                  <c:v>2.5403498852817402E-4</c:v>
                </c:pt>
                <c:pt idx="4627">
                  <c:v>1.4723735527892901E-4</c:v>
                </c:pt>
                <c:pt idx="4628">
                  <c:v>3.56321300583667E-6</c:v>
                </c:pt>
                <c:pt idx="4629">
                  <c:v>-1.4100335806913601E-4</c:v>
                </c:pt>
                <c:pt idx="4630">
                  <c:v>-2.5025476339436502E-4</c:v>
                </c:pt>
                <c:pt idx="4631">
                  <c:v>-2.9682831075963299E-4</c:v>
                </c:pt>
                <c:pt idx="4632">
                  <c:v>-2.6905936630599399E-4</c:v>
                </c:pt>
                <c:pt idx="4633">
                  <c:v>-1.7390283443788899E-4</c:v>
                </c:pt>
                <c:pt idx="4634">
                  <c:v>-3.5191258869951702E-5</c:v>
                </c:pt>
                <c:pt idx="4635">
                  <c:v>1.12334185792686E-4</c:v>
                </c:pt>
                <c:pt idx="4636">
                  <c:v>2.31724836752849E-4</c:v>
                </c:pt>
                <c:pt idx="4637">
                  <c:v>2.9307856483173802E-4</c:v>
                </c:pt>
                <c:pt idx="4638">
                  <c:v>2.8102894822109703E-4</c:v>
                </c:pt>
                <c:pt idx="4639">
                  <c:v>1.98593888151457E-4</c:v>
                </c:pt>
                <c:pt idx="4640">
                  <c:v>6.64197568072441E-5</c:v>
                </c:pt>
                <c:pt idx="4641">
                  <c:v>-8.2389614667600306E-5</c:v>
                </c:pt>
                <c:pt idx="4642">
                  <c:v>-2.10563996040881E-4</c:v>
                </c:pt>
                <c:pt idx="4643">
                  <c:v>-2.86001318361525E-4</c:v>
                </c:pt>
                <c:pt idx="4644">
                  <c:v>-2.89807836275154E-4</c:v>
                </c:pt>
                <c:pt idx="4645">
                  <c:v>-2.2103018375637699E-4</c:v>
                </c:pt>
                <c:pt idx="4646">
                  <c:v>-9.6894150544103006E-5</c:v>
                </c:pt>
                <c:pt idx="4647">
                  <c:v>5.1509623759613599E-5</c:v>
                </c:pt>
                <c:pt idx="4648">
                  <c:v>1.87012493250227E-4</c:v>
                </c:pt>
                <c:pt idx="4649">
                  <c:v>2.7567692366504E-4</c:v>
                </c:pt>
                <c:pt idx="4650">
                  <c:v>2.9529635837246702E-4</c:v>
                </c:pt>
                <c:pt idx="4651">
                  <c:v>2.4095698823989699E-4</c:v>
                </c:pt>
                <c:pt idx="4652">
                  <c:v>1.2626844561401099E-4</c:v>
                </c:pt>
                <c:pt idx="4653">
                  <c:v>-2.0044812528471501E-5</c:v>
                </c:pt>
                <c:pt idx="4654">
                  <c:v>-1.6133772302421001E-4</c:v>
                </c:pt>
                <c:pt idx="4655">
                  <c:v>-2.6222259992196399E-4</c:v>
                </c:pt>
                <c:pt idx="4656">
                  <c:v>-2.9743219995835102E-4</c:v>
                </c:pt>
                <c:pt idx="4657">
                  <c:v>-2.58148060379757E-4</c:v>
                </c:pt>
                <c:pt idx="4658">
                  <c:v>-1.5420913764475E-4</c:v>
                </c:pt>
                <c:pt idx="4659">
                  <c:v>-1.16475797425781E-5</c:v>
                </c:pt>
                <c:pt idx="4660">
                  <c:v>1.3383118676246099E-4</c:v>
                </c:pt>
                <c:pt idx="4661">
                  <c:v>2.4579110231443501E-4</c:v>
                </c:pt>
                <c:pt idx="4662">
                  <c:v>2.96191111514458E-4</c:v>
                </c:pt>
                <c:pt idx="4663">
                  <c:v>2.7240821939942601E-4</c:v>
                </c:pt>
                <c:pt idx="4664">
                  <c:v>1.80398998837902E-4</c:v>
                </c:pt>
                <c:pt idx="4665">
                  <c:v>4.3207729903283398E-5</c:v>
                </c:pt>
                <c:pt idx="4666">
                  <c:v>-1.04805183026908E-4</c:v>
                </c:pt>
                <c:pt idx="4667">
                  <c:v>-2.2656898770385801E-4</c:v>
                </c:pt>
                <c:pt idx="4668">
                  <c:v>-2.9158718387841802E-4</c:v>
                </c:pt>
                <c:pt idx="4669">
                  <c:v>-2.83575560975063E-4</c:v>
                </c:pt>
                <c:pt idx="4670">
                  <c:v>-2.04540679650439E-4</c:v>
                </c:pt>
                <c:pt idx="4671">
                  <c:v>-7.4277316229106805E-5</c:v>
                </c:pt>
                <c:pt idx="4672">
                  <c:v>7.4589261824822497E-5</c:v>
                </c:pt>
                <c:pt idx="4673">
                  <c:v>2.04774496536538E-4</c:v>
                </c:pt>
                <c:pt idx="4674">
                  <c:v>2.83672688261927E-4</c:v>
                </c:pt>
                <c:pt idx="4675">
                  <c:v>2.9152329543451699E-4</c:v>
                </c:pt>
                <c:pt idx="4676">
                  <c:v>2.26360084786304E-4</c:v>
                </c:pt>
                <c:pt idx="4677">
                  <c:v>1.0450358666734099E-4</c:v>
                </c:pt>
                <c:pt idx="4678">
                  <c:v>-4.3526483025641901E-5</c:v>
                </c:pt>
                <c:pt idx="4679">
                  <c:v>-1.8065507502615599E-4</c:v>
                </c:pt>
                <c:pt idx="4680">
                  <c:v>-2.7253748278364699E-4</c:v>
                </c:pt>
                <c:pt idx="4681">
                  <c:v>-2.9616118727817498E-4</c:v>
                </c:pt>
                <c:pt idx="4682">
                  <c:v>-2.45609485168262E-4</c:v>
                </c:pt>
                <c:pt idx="4683">
                  <c:v>-1.3354336384732799E-4</c:v>
                </c:pt>
                <c:pt idx="4684">
                  <c:v>1.19695213920526E-5</c:v>
                </c:pt>
                <c:pt idx="4685">
                  <c:v>1.5448456574527401E-4</c:v>
                </c:pt>
                <c:pt idx="4686">
                  <c:v>2.5830799225492199E-4</c:v>
                </c:pt>
                <c:pt idx="4687">
                  <c:v>2.9743657967787698E-4</c:v>
                </c:pt>
                <c:pt idx="4688">
                  <c:v>2.6207033055792499E-4</c:v>
                </c:pt>
                <c:pt idx="4689">
                  <c:v>1.61066941383441E-4</c:v>
                </c:pt>
                <c:pt idx="4690">
                  <c:v>1.9723337552710498E-5</c:v>
                </c:pt>
                <c:pt idx="4691">
                  <c:v>-1.26560098522799E-4</c:v>
                </c:pt>
                <c:pt idx="4692">
                  <c:v>-2.4114577280142299E-4</c:v>
                </c:pt>
                <c:pt idx="4693">
                  <c:v>-2.9533499232216299E-4</c:v>
                </c:pt>
                <c:pt idx="4694">
                  <c:v>-2.75555730890536E-4</c:v>
                </c:pt>
                <c:pt idx="4695">
                  <c:v>-1.8676182723372301E-4</c:v>
                </c:pt>
                <c:pt idx="4696">
                  <c:v>-5.1192265359962499E-5</c:v>
                </c:pt>
                <c:pt idx="4697">
                  <c:v>9.7198716946959903E-5</c:v>
                </c:pt>
                <c:pt idx="4698">
                  <c:v>2.2124567761745199E-4</c:v>
                </c:pt>
                <c:pt idx="4699">
                  <c:v>2.8988028582011298E-4</c:v>
                </c:pt>
                <c:pt idx="4700">
                  <c:v>2.8591257815238901E-4</c:v>
                </c:pt>
                <c:pt idx="4701">
                  <c:v>2.10336291613533E-4</c:v>
                </c:pt>
                <c:pt idx="4702">
                  <c:v>8.2079976008445001E-5</c:v>
                </c:pt>
                <c:pt idx="4703">
                  <c:v>-6.6733778775162697E-5</c:v>
                </c:pt>
                <c:pt idx="4704">
                  <c:v>-1.9883364467822201E-4</c:v>
                </c:pt>
                <c:pt idx="4705">
                  <c:v>-2.8113439079724E-4</c:v>
                </c:pt>
                <c:pt idx="4706">
                  <c:v>-2.9302328470994502E-4</c:v>
                </c:pt>
                <c:pt idx="4707">
                  <c:v>-2.3152267918255599E-4</c:v>
                </c:pt>
                <c:pt idx="4708">
                  <c:v>-1.12035782391467E-4</c:v>
                </c:pt>
                <c:pt idx="4709">
                  <c:v>3.5511171119100497E-5</c:v>
                </c:pt>
                <c:pt idx="4710">
                  <c:v>1.7416413152757701E-4</c:v>
                </c:pt>
                <c:pt idx="4711">
                  <c:v>2.6919660475913901E-4</c:v>
                </c:pt>
                <c:pt idx="4712">
                  <c:v>2.9680711835427902E-4</c:v>
                </c:pt>
                <c:pt idx="4713">
                  <c:v>2.50080447899903E-4</c:v>
                </c:pt>
                <c:pt idx="4714">
                  <c:v>1.4071957788252699E-4</c:v>
                </c:pt>
                <c:pt idx="4715">
                  <c:v>-3.8853833764118104E-6</c:v>
                </c:pt>
                <c:pt idx="4716">
                  <c:v>-1.4751722626556E-4</c:v>
                </c:pt>
                <c:pt idx="4717">
                  <c:v>-2.54202464706065E-4</c:v>
                </c:pt>
                <c:pt idx="4718">
                  <c:v>-2.9722111890333202E-4</c:v>
                </c:pt>
                <c:pt idx="4719">
                  <c:v>-2.6579890004529901E-4</c:v>
                </c:pt>
                <c:pt idx="4720">
                  <c:v>-1.67805697774255E-4</c:v>
                </c:pt>
                <c:pt idx="4721">
                  <c:v>-2.7784517504675499E-5</c:v>
                </c:pt>
                <c:pt idx="4722">
                  <c:v>1.19195467536583E-4</c:v>
                </c:pt>
                <c:pt idx="4723">
                  <c:v>2.3632220829830701E-4</c:v>
                </c:pt>
                <c:pt idx="4724">
                  <c:v>2.9426058595517302E-4</c:v>
                </c:pt>
                <c:pt idx="4725">
                  <c:v>2.7849957439941901E-4</c:v>
                </c:pt>
                <c:pt idx="4726">
                  <c:v>1.9298661674940101E-4</c:v>
                </c:pt>
                <c:pt idx="4727">
                  <c:v>5.9138963732441698E-5</c:v>
                </c:pt>
                <c:pt idx="4728">
                  <c:v>-8.9520409622804002E-5</c:v>
                </c:pt>
                <c:pt idx="4729">
                  <c:v>-2.1575884104371501E-4</c:v>
                </c:pt>
                <c:pt idx="4730">
                  <c:v>-2.8795913225454999E-4</c:v>
                </c:pt>
                <c:pt idx="4731">
                  <c:v>-2.8803827242346699E-4</c:v>
                </c:pt>
                <c:pt idx="4732">
                  <c:v>-2.1597644040421E-4</c:v>
                </c:pt>
                <c:pt idx="4733">
                  <c:v>-8.9821969065153798E-5</c:v>
                </c:pt>
                <c:pt idx="4734">
                  <c:v>5.8828971641313299E-5</c:v>
                </c:pt>
                <c:pt idx="4735">
                  <c:v>1.92745831451768E-4</c:v>
                </c:pt>
                <c:pt idx="4736">
                  <c:v>2.7838830206679803E-4</c:v>
                </c:pt>
                <c:pt idx="4737">
                  <c:v>2.9430669543355198E-4</c:v>
                </c:pt>
                <c:pt idx="4738">
                  <c:v>2.3651415118278299E-4</c:v>
                </c:pt>
                <c:pt idx="4739">
                  <c:v>1.19485170541012E-4</c:v>
                </c:pt>
                <c:pt idx="4740">
                  <c:v>-2.7469612294939002E-5</c:v>
                </c:pt>
                <c:pt idx="4741">
                  <c:v>-1.6754446032252E-4</c:v>
                </c:pt>
                <c:pt idx="4742">
                  <c:v>-2.6565675889195201E-4</c:v>
                </c:pt>
                <c:pt idx="4743">
                  <c:v>-2.9723367418200898E-4</c:v>
                </c:pt>
                <c:pt idx="4744">
                  <c:v>-2.5436657186933299E-4</c:v>
                </c:pt>
                <c:pt idx="4745">
                  <c:v>-1.47791783656332E-4</c:v>
                </c:pt>
                <c:pt idx="4746">
                  <c:v>-4.2016263929389298E-6</c:v>
                </c:pt>
                <c:pt idx="4747">
                  <c:v>1.40440854265563E-4</c:v>
                </c:pt>
                <c:pt idx="4748">
                  <c:v>2.4990905174144699E-4</c:v>
                </c:pt>
                <c:pt idx="4749">
                  <c:v>2.96785976885482E-4</c:v>
                </c:pt>
                <c:pt idx="4750">
                  <c:v>2.6933101299201202E-4</c:v>
                </c:pt>
                <c:pt idx="4751">
                  <c:v>1.7442042608638899E-4</c:v>
                </c:pt>
                <c:pt idx="4752">
                  <c:v>3.5825161441661001E-5</c:v>
                </c:pt>
                <c:pt idx="4753">
                  <c:v>-1.11742737129297E-4</c:v>
                </c:pt>
                <c:pt idx="4754">
                  <c:v>-2.31323973984609E-4</c:v>
                </c:pt>
                <c:pt idx="4755">
                  <c:v>-2.9296868652572299E-4</c:v>
                </c:pt>
                <c:pt idx="4756">
                  <c:v>-2.81237574080685E-4</c:v>
                </c:pt>
                <c:pt idx="4757">
                  <c:v>-1.99068766535893E-4</c:v>
                </c:pt>
                <c:pt idx="4758">
                  <c:v>-6.7041951479214398E-5</c:v>
                </c:pt>
                <c:pt idx="4759">
                  <c:v>8.1775936223506105E-5</c:v>
                </c:pt>
                <c:pt idx="4760">
                  <c:v>2.1011253339797101E-4</c:v>
                </c:pt>
                <c:pt idx="4761">
                  <c:v>2.8582514313938698E-4</c:v>
                </c:pt>
                <c:pt idx="4762">
                  <c:v>2.8995107265108398E-4</c:v>
                </c:pt>
                <c:pt idx="4763">
                  <c:v>2.2145695729145E-4</c:v>
                </c:pt>
                <c:pt idx="4764">
                  <c:v>9.7497573158948097E-5</c:v>
                </c:pt>
                <c:pt idx="4765">
                  <c:v>-5.0880683002245602E-5</c:v>
                </c:pt>
                <c:pt idx="4766">
                  <c:v>-1.8651555646468401E-4</c:v>
                </c:pt>
                <c:pt idx="4767">
                  <c:v>-2.75436451752034E-4</c:v>
                </c:pt>
                <c:pt idx="4768">
                  <c:v>-2.9537257901438902E-4</c:v>
                </c:pt>
                <c:pt idx="4769">
                  <c:v>-2.4133081150414E-4</c:v>
                </c:pt>
                <c:pt idx="4770">
                  <c:v>-1.26846245145013E-4</c:v>
                </c:pt>
                <c:pt idx="4771">
                  <c:v>1.94077502076573E-5</c:v>
                </c:pt>
                <c:pt idx="4772">
                  <c:v>1.60800954123879E-4</c:v>
                </c:pt>
                <c:pt idx="4773">
                  <c:v>2.6192056154307702E-4</c:v>
                </c:pt>
                <c:pt idx="4774">
                  <c:v>2.9744053948661001E-4</c:v>
                </c:pt>
                <c:pt idx="4775">
                  <c:v>2.5846468912857601E-4</c:v>
                </c:pt>
                <c:pt idx="4776">
                  <c:v>1.5475475397976399E-4</c:v>
                </c:pt>
                <c:pt idx="4777">
                  <c:v>1.22855306679247E-5</c:v>
                </c:pt>
                <c:pt idx="4778">
                  <c:v>-1.33260680013595E-4</c:v>
                </c:pt>
                <c:pt idx="4779">
                  <c:v>-2.4543092669646901E-4</c:v>
                </c:pt>
                <c:pt idx="4780">
                  <c:v>-2.9613147524527899E-4</c:v>
                </c:pt>
                <c:pt idx="4781">
                  <c:v>-2.7266405875260802E-4</c:v>
                </c:pt>
                <c:pt idx="4782">
                  <c:v>-1.8090623726032599E-4</c:v>
                </c:pt>
                <c:pt idx="4783">
                  <c:v>-4.3839326385376603E-5</c:v>
                </c:pt>
                <c:pt idx="4784">
                  <c:v>1.0420741574222699E-4</c:v>
                </c:pt>
                <c:pt idx="4785">
                  <c:v>2.2615476414131601E-4</c:v>
                </c:pt>
                <c:pt idx="4786">
                  <c:v>2.9146024889891E-4</c:v>
                </c:pt>
                <c:pt idx="4787">
                  <c:v>2.8376770623165501E-4</c:v>
                </c:pt>
                <c:pt idx="4788">
                  <c:v>2.0500378117163499E-4</c:v>
                </c:pt>
                <c:pt idx="4789">
                  <c:v>7.4895387366049102E-5</c:v>
                </c:pt>
                <c:pt idx="4790">
                  <c:v>-7.3971020822615998E-5</c:v>
                </c:pt>
                <c:pt idx="4791">
                  <c:v>-2.0431092796335801E-4</c:v>
                </c:pt>
                <c:pt idx="4792">
                  <c:v>-2.8347989574269698E-4</c:v>
                </c:pt>
                <c:pt idx="4793">
                  <c:v>-2.91649565051677E-4</c:v>
                </c:pt>
                <c:pt idx="4794">
                  <c:v>-2.26773791530915E-4</c:v>
                </c:pt>
                <c:pt idx="4795">
                  <c:v>-1.05101115118766E-4</c:v>
                </c:pt>
                <c:pt idx="4796">
                  <c:v>4.28947875748602E-5</c:v>
                </c:pt>
                <c:pt idx="4797">
                  <c:v>1.8014742462042001E-4</c:v>
                </c:pt>
                <c:pt idx="4798">
                  <c:v>2.72281021616308E-4</c:v>
                </c:pt>
                <c:pt idx="4799">
                  <c:v>2.9622014763956201E-4</c:v>
                </c:pt>
                <c:pt idx="4800">
                  <c:v>2.4596910007010201E-4</c:v>
                </c:pt>
                <c:pt idx="4801">
                  <c:v>1.34113565506568E-4</c:v>
                </c:pt>
                <c:pt idx="4802">
                  <c:v>-1.13315435182453E-5</c:v>
                </c:pt>
                <c:pt idx="4803">
                  <c:v>-1.5393859717312099E-4</c:v>
                </c:pt>
                <c:pt idx="4804">
                  <c:v>-2.5799077420026302E-4</c:v>
                </c:pt>
                <c:pt idx="4805">
                  <c:v>-2.9742756137037901E-4</c:v>
                </c:pt>
                <c:pt idx="4806">
                  <c:v>-2.62371770688646E-4</c:v>
                </c:pt>
                <c:pt idx="4807">
                  <c:v>-1.61603342401643E-4</c:v>
                </c:pt>
                <c:pt idx="4808">
                  <c:v>-2.0360354495795299E-5</c:v>
                </c:pt>
                <c:pt idx="4809">
                  <c:v>1.2598201049999401E-4</c:v>
                </c:pt>
                <c:pt idx="4810">
                  <c:v>2.4077139943040699E-4</c:v>
                </c:pt>
                <c:pt idx="4811">
                  <c:v>2.9525809773615002E-4</c:v>
                </c:pt>
                <c:pt idx="4812">
                  <c:v>2.7579557381561298E-4</c:v>
                </c:pt>
                <c:pt idx="4813">
                  <c:v>1.87258337521427E-4</c:v>
                </c:pt>
                <c:pt idx="4814">
                  <c:v>5.1821088928611603E-5</c:v>
                </c:pt>
                <c:pt idx="4815">
                  <c:v>-9.6595072861071796E-5</c:v>
                </c:pt>
                <c:pt idx="4816">
                  <c:v>-2.2081839942037201E-4</c:v>
                </c:pt>
                <c:pt idx="4817">
                  <c:v>-2.8973638798694099E-4</c:v>
                </c:pt>
                <c:pt idx="4818">
                  <c:v>-2.8608810078812003E-4</c:v>
                </c:pt>
                <c:pt idx="4819">
                  <c:v>-2.10787273985185E-4</c:v>
                </c:pt>
                <c:pt idx="4820">
                  <c:v>-8.2693466783346204E-5</c:v>
                </c:pt>
                <c:pt idx="4821">
                  <c:v>6.6111432167406602E-5</c:v>
                </c:pt>
                <c:pt idx="4822">
                  <c:v>1.98358312806282E-4</c:v>
                </c:pt>
                <c:pt idx="4823">
                  <c:v>2.8092512347718801E-4</c:v>
                </c:pt>
                <c:pt idx="4824">
                  <c:v>2.93132494240288E-4</c:v>
                </c:pt>
                <c:pt idx="4825">
                  <c:v>2.31923013358933E-4</c:v>
                </c:pt>
                <c:pt idx="4826">
                  <c:v>1.12626975035912E-4</c:v>
                </c:pt>
                <c:pt idx="4827">
                  <c:v>-3.4877187871881997E-5</c:v>
                </c:pt>
                <c:pt idx="4828">
                  <c:v>-1.73646142714797E-4</c:v>
                </c:pt>
                <c:pt idx="4829">
                  <c:v>-2.6892434389232898E-4</c:v>
                </c:pt>
                <c:pt idx="4830">
                  <c:v>-2.9684877485651402E-4</c:v>
                </c:pt>
                <c:pt idx="4831">
                  <c:v>-2.5042558864177999E-4</c:v>
                </c:pt>
                <c:pt idx="4832">
                  <c:v>-1.41281760224146E-4</c:v>
                </c:pt>
                <c:pt idx="4833">
                  <c:v>3.2469614900357002E-6</c:v>
                </c:pt>
                <c:pt idx="4834">
                  <c:v>1.4696246155635099E-4</c:v>
                </c:pt>
                <c:pt idx="4835">
                  <c:v>2.5387030143695602E-4</c:v>
                </c:pt>
                <c:pt idx="4836">
                  <c:v>2.9719474942566202E-4</c:v>
                </c:pt>
                <c:pt idx="4837">
                  <c:v>2.6608492875833498E-4</c:v>
                </c:pt>
                <c:pt idx="4838">
                  <c:v>1.68332487012423E-4</c:v>
                </c:pt>
                <c:pt idx="4839">
                  <c:v>2.8420129635314499E-5</c:v>
                </c:pt>
                <c:pt idx="4840">
                  <c:v>-1.18610225514643E-4</c:v>
                </c:pt>
                <c:pt idx="4841">
                  <c:v>-2.3593391388003999E-4</c:v>
                </c:pt>
                <c:pt idx="4842">
                  <c:v>-2.9416648988643697E-4</c:v>
                </c:pt>
                <c:pt idx="4843">
                  <c:v>-2.78723243624359E-4</c:v>
                </c:pt>
                <c:pt idx="4844">
                  <c:v>-1.9347203192308701E-4</c:v>
                </c:pt>
                <c:pt idx="4845">
                  <c:v>-5.9764549613327098E-5</c:v>
                </c:pt>
                <c:pt idx="4846">
                  <c:v>8.8911334899439794E-5</c:v>
                </c:pt>
                <c:pt idx="4847">
                  <c:v>2.1531882402076399E-4</c:v>
                </c:pt>
                <c:pt idx="4848">
                  <c:v>2.8779837792507798E-4</c:v>
                </c:pt>
                <c:pt idx="4849">
                  <c:v>2.88197042706537E-4</c:v>
                </c:pt>
                <c:pt idx="4850">
                  <c:v>2.1641497029748801E-4</c:v>
                </c:pt>
                <c:pt idx="4851">
                  <c:v>9.0430426036426705E-5</c:v>
                </c:pt>
                <c:pt idx="4852">
                  <c:v>-5.8202979415093897E-5</c:v>
                </c:pt>
                <c:pt idx="4853">
                  <c:v>-1.92259087607033E-4</c:v>
                </c:pt>
                <c:pt idx="4854">
                  <c:v>-2.7816271461900003E-4</c:v>
                </c:pt>
                <c:pt idx="4855">
                  <c:v>-2.9439876415843599E-4</c:v>
                </c:pt>
                <c:pt idx="4856">
                  <c:v>-2.3690081689704801E-4</c:v>
                </c:pt>
                <c:pt idx="4857">
                  <c:v>-1.20069590417821E-4</c:v>
                </c:pt>
                <c:pt idx="4858">
                  <c:v>2.6833809839211E-5</c:v>
                </c:pt>
                <c:pt idx="4859">
                  <c:v>1.67016515957142E-4</c:v>
                </c:pt>
                <c:pt idx="4860">
                  <c:v>2.6536889955836197E-4</c:v>
                </c:pt>
                <c:pt idx="4861">
                  <c:v>2.9725799603605403E-4</c:v>
                </c:pt>
                <c:pt idx="4862">
                  <c:v>2.5469698335178601E-4</c:v>
                </c:pt>
                <c:pt idx="4863">
                  <c:v>1.4834553116168799E-4</c:v>
                </c:pt>
                <c:pt idx="4864">
                  <c:v>4.8400204232822901E-6</c:v>
                </c:pt>
                <c:pt idx="4865">
                  <c:v>-1.3987770345544201E-4</c:v>
                </c:pt>
                <c:pt idx="4866">
                  <c:v>-2.4956218876547601E-4</c:v>
                </c:pt>
                <c:pt idx="4867">
                  <c:v>-2.9674227572777499E-4</c:v>
                </c:pt>
                <c:pt idx="4868">
                  <c:v>-2.6960141887861897E-4</c:v>
                </c:pt>
                <c:pt idx="4869">
                  <c:v>-1.7493721418553301E-4</c:v>
                </c:pt>
                <c:pt idx="4870">
                  <c:v>-3.6458898967991202E-5</c:v>
                </c:pt>
                <c:pt idx="4871">
                  <c:v>1.11150773670673E-4</c:v>
                </c:pt>
                <c:pt idx="4872">
                  <c:v>2.30922045514177E-4</c:v>
                </c:pt>
                <c:pt idx="4873">
                  <c:v>2.92857458522288E-4</c:v>
                </c:pt>
                <c:pt idx="4874">
                  <c:v>2.8144490428771399E-4</c:v>
                </c:pt>
                <c:pt idx="4875">
                  <c:v>1.9954272781685299E-4</c:v>
                </c:pt>
                <c:pt idx="4876">
                  <c:v>6.7663837291046804E-5</c:v>
                </c:pt>
                <c:pt idx="4877">
                  <c:v>-8.1161881040274703E-5</c:v>
                </c:pt>
                <c:pt idx="4878">
                  <c:v>-2.0966010277330199E-4</c:v>
                </c:pt>
                <c:pt idx="4879">
                  <c:v>-2.8564765112990502E-4</c:v>
                </c:pt>
                <c:pt idx="4880">
                  <c:v>-2.9009297323164402E-4</c:v>
                </c:pt>
                <c:pt idx="4881">
                  <c:v>-2.21882710581364E-4</c:v>
                </c:pt>
                <c:pt idx="4882">
                  <c:v>-9.8100546605574902E-5</c:v>
                </c:pt>
                <c:pt idx="4883">
                  <c:v>5.0251507839189399E-5</c:v>
                </c:pt>
                <c:pt idx="4884">
                  <c:v>1.8601776040790601E-4</c:v>
                </c:pt>
                <c:pt idx="4885">
                  <c:v>2.7519471091205501E-4</c:v>
                </c:pt>
                <c:pt idx="4886">
                  <c:v>2.95447438884235E-4</c:v>
                </c:pt>
                <c:pt idx="4887">
                  <c:v>2.4170352296500999E-4</c:v>
                </c:pt>
                <c:pt idx="4888">
                  <c:v>1.2742346029939901E-4</c:v>
                </c:pt>
                <c:pt idx="4889">
                  <c:v>-1.8770598475955102E-5</c:v>
                </c:pt>
                <c:pt idx="4890">
                  <c:v>-1.6026344441866699E-4</c:v>
                </c:pt>
                <c:pt idx="4891">
                  <c:v>-2.6161731650449401E-4</c:v>
                </c:pt>
                <c:pt idx="4892">
                  <c:v>-2.9744750871576499E-4</c:v>
                </c:pt>
                <c:pt idx="4893">
                  <c:v>-2.5878012713879202E-4</c:v>
                </c:pt>
                <c:pt idx="4894">
                  <c:v>-1.5529965736454799E-4</c:v>
                </c:pt>
                <c:pt idx="4895">
                  <c:v>-1.2923424994222401E-5</c:v>
                </c:pt>
                <c:pt idx="4896">
                  <c:v>1.3268955933701401E-4</c:v>
                </c:pt>
                <c:pt idx="4897">
                  <c:v>2.4506962038602998E-4</c:v>
                </c:pt>
                <c:pt idx="4898">
                  <c:v>2.9607047470781402E-4</c:v>
                </c:pt>
                <c:pt idx="4899">
                  <c:v>2.7291864195114299E-4</c:v>
                </c:pt>
                <c:pt idx="4900">
                  <c:v>1.8141264225346999E-4</c:v>
                </c:pt>
                <c:pt idx="4901">
                  <c:v>4.4470720901087502E-5</c:v>
                </c:pt>
                <c:pt idx="4902">
                  <c:v>-1.03609168377296E-4</c:v>
                </c:pt>
                <c:pt idx="4903">
                  <c:v>-2.25739498690969E-4</c:v>
                </c:pt>
                <c:pt idx="4904">
                  <c:v>-2.9133197117130698E-4</c:v>
                </c:pt>
                <c:pt idx="4905">
                  <c:v>-2.8395854417944999E-4</c:v>
                </c:pt>
                <c:pt idx="4906">
                  <c:v>-2.0546593824693099E-4</c:v>
                </c:pt>
                <c:pt idx="4907">
                  <c:v>-7.5513113462323704E-5</c:v>
                </c:pt>
                <c:pt idx="4908">
                  <c:v>7.3352439038269199E-5</c:v>
                </c:pt>
                <c:pt idx="4909">
                  <c:v>2.03846418136232E-4</c:v>
                </c:pt>
                <c:pt idx="4910">
                  <c:v>2.83285797240605E-4</c:v>
                </c:pt>
                <c:pt idx="4911">
                  <c:v>2.9177449104856798E-4</c:v>
                </c:pt>
                <c:pt idx="4912">
                  <c:v>2.2718645353588199E-4</c:v>
                </c:pt>
                <c:pt idx="4913">
                  <c:v>1.05698159372697E-4</c:v>
                </c:pt>
                <c:pt idx="4914">
                  <c:v>-4.2262894509156297E-5</c:v>
                </c:pt>
                <c:pt idx="4915">
                  <c:v>-1.79638944281228E-4</c:v>
                </c:pt>
                <c:pt idx="4916">
                  <c:v>-2.7202330605896201E-4</c:v>
                </c:pt>
                <c:pt idx="4917">
                  <c:v>-2.9627774332415099E-4</c:v>
                </c:pt>
                <c:pt idx="4918">
                  <c:v>-2.4632758180012301E-4</c:v>
                </c:pt>
                <c:pt idx="4919">
                  <c:v>-1.34683149308877E-4</c:v>
                </c:pt>
                <c:pt idx="4920">
                  <c:v>1.06935134403773E-5</c:v>
                </c:pt>
                <c:pt idx="4921">
                  <c:v>1.5339191941074801E-4</c:v>
                </c:pt>
                <c:pt idx="4922">
                  <c:v>2.5767236759031297E-4</c:v>
                </c:pt>
                <c:pt idx="4923">
                  <c:v>2.9741717282356499E-4</c:v>
                </c:pt>
                <c:pt idx="4924">
                  <c:v>2.6267200208096499E-4</c:v>
                </c:pt>
                <c:pt idx="4925">
                  <c:v>1.6213899891838701E-4</c:v>
                </c:pt>
                <c:pt idx="4926">
                  <c:v>2.0997277639374099E-5</c:v>
                </c:pt>
                <c:pt idx="4927">
                  <c:v>-1.2540334208207399E-4</c:v>
                </c:pt>
                <c:pt idx="4928">
                  <c:v>-2.4039591683321101E-4</c:v>
                </c:pt>
                <c:pt idx="4929">
                  <c:v>-2.9517984290547102E-4</c:v>
                </c:pt>
                <c:pt idx="4930">
                  <c:v>-2.7603414615925297E-4</c:v>
                </c:pt>
                <c:pt idx="4931">
                  <c:v>-1.8775398511592601E-4</c:v>
                </c:pt>
                <c:pt idx="4932">
                  <c:v>-5.2449673759152303E-5</c:v>
                </c:pt>
                <c:pt idx="4933">
                  <c:v>9.5990983764755497E-5</c:v>
                </c:pt>
                <c:pt idx="4934">
                  <c:v>2.20390103919949E-4</c:v>
                </c:pt>
                <c:pt idx="4935">
                  <c:v>2.8959115534744499E-4</c:v>
                </c:pt>
                <c:pt idx="4936">
                  <c:v>2.8626230542507099E-4</c:v>
                </c:pt>
                <c:pt idx="4937">
                  <c:v>2.11237285266571E-4</c:v>
                </c:pt>
                <c:pt idx="4938">
                  <c:v>8.3306576592076498E-5</c:v>
                </c:pt>
                <c:pt idx="4939">
                  <c:v>-6.5488780986385094E-5</c:v>
                </c:pt>
                <c:pt idx="4940">
                  <c:v>-1.97882067103904E-4</c:v>
                </c:pt>
                <c:pt idx="4941">
                  <c:v>-2.8071456194402701E-4</c:v>
                </c:pt>
                <c:pt idx="4942">
                  <c:v>-2.93240353318554E-4</c:v>
                </c:pt>
                <c:pt idx="4943">
                  <c:v>-2.3232227907336501E-4</c:v>
                </c:pt>
                <c:pt idx="4944">
                  <c:v>-1.13217648811465E-4</c:v>
                </c:pt>
                <c:pt idx="4945">
                  <c:v>3.4243043946568197E-5</c:v>
                </c:pt>
                <c:pt idx="4946">
                  <c:v>1.7312735391976201E-4</c:v>
                </c:pt>
                <c:pt idx="4947">
                  <c:v>2.6865084409962001E-4</c:v>
                </c:pt>
                <c:pt idx="4948">
                  <c:v>2.9688906378588499E-4</c:v>
                </c:pt>
                <c:pt idx="4949">
                  <c:v>2.50769575680936E-4</c:v>
                </c:pt>
                <c:pt idx="4950">
                  <c:v>1.41843291685189E-4</c:v>
                </c:pt>
                <c:pt idx="4951">
                  <c:v>-2.60852464501131E-6</c:v>
                </c:pt>
                <c:pt idx="4952">
                  <c:v>-1.46407019795757E-4</c:v>
                </c:pt>
                <c:pt idx="4953">
                  <c:v>-2.5353696859544301E-4</c:v>
                </c:pt>
                <c:pt idx="4954">
                  <c:v>-2.9716701078123402E-4</c:v>
                </c:pt>
                <c:pt idx="4955">
                  <c:v>-2.6636973162656703E-4</c:v>
                </c:pt>
                <c:pt idx="4956">
                  <c:v>-1.68858500748178E-4</c:v>
                </c:pt>
                <c:pt idx="4957">
                  <c:v>-2.905561083532E-5</c:v>
                </c:pt>
                <c:pt idx="4958">
                  <c:v>1.18024437059168E-4</c:v>
                </c:pt>
                <c:pt idx="4959">
                  <c:v>2.3554453252173601E-4</c:v>
                </c:pt>
                <c:pt idx="4960">
                  <c:v>2.9407103860203902E-4</c:v>
                </c:pt>
                <c:pt idx="4961">
                  <c:v>2.7894562878018E-4</c:v>
                </c:pt>
                <c:pt idx="4962">
                  <c:v>1.9395655577727499E-4</c:v>
                </c:pt>
                <c:pt idx="4963">
                  <c:v>6.0389860160832901E-5</c:v>
                </c:pt>
                <c:pt idx="4964">
                  <c:v>-8.8301850564384001E-5</c:v>
                </c:pt>
                <c:pt idx="4965">
                  <c:v>-2.14877815030839E-4</c:v>
                </c:pt>
                <c:pt idx="4966">
                  <c:v>-2.8763629771763198E-4</c:v>
                </c:pt>
                <c:pt idx="4967">
                  <c:v>-2.8835448527499803E-4</c:v>
                </c:pt>
                <c:pt idx="4968">
                  <c:v>-2.16852503173882E-4</c:v>
                </c:pt>
                <c:pt idx="4969">
                  <c:v>-9.1038466397602903E-5</c:v>
                </c:pt>
                <c:pt idx="4970">
                  <c:v>5.7576719049599802E-5</c:v>
                </c:pt>
                <c:pt idx="4971">
                  <c:v>1.9177145803079599E-4</c:v>
                </c:pt>
                <c:pt idx="4972">
                  <c:v>2.7793584568442401E-4</c:v>
                </c:pt>
                <c:pt idx="4973">
                  <c:v>2.9448947659757601E-4</c:v>
                </c:pt>
                <c:pt idx="4974">
                  <c:v>2.37286391216784E-4</c:v>
                </c:pt>
                <c:pt idx="4975">
                  <c:v>1.2065345713784599E-4</c:v>
                </c:pt>
                <c:pt idx="4976">
                  <c:v>-2.6197883760974599E-5</c:v>
                </c:pt>
                <c:pt idx="4977">
                  <c:v>-1.66487802151987E-4</c:v>
                </c:pt>
                <c:pt idx="4978">
                  <c:v>-2.65079817678692E-4</c:v>
                </c:pt>
                <c:pt idx="4979">
                  <c:v>-2.9728094843196602E-4</c:v>
                </c:pt>
                <c:pt idx="4980">
                  <c:v>-2.5502622145333797E-4</c:v>
                </c:pt>
                <c:pt idx="4981">
                  <c:v>-1.48898595243901E-4</c:v>
                </c:pt>
                <c:pt idx="4982">
                  <c:v>-5.4783921558053203E-6</c:v>
                </c:pt>
                <c:pt idx="4983">
                  <c:v>1.39313908233189E-4</c:v>
                </c:pt>
                <c:pt idx="4984">
                  <c:v>2.49214176064439E-4</c:v>
                </c:pt>
                <c:pt idx="4985">
                  <c:v>2.9669720748784202E-4</c:v>
                </c:pt>
                <c:pt idx="4986">
                  <c:v>2.6987058272006498E-4</c:v>
                </c:pt>
                <c:pt idx="4987">
                  <c:v>1.7545319635449601E-4</c:v>
                </c:pt>
                <c:pt idx="4988">
                  <c:v>3.7092468529333301E-5</c:v>
                </c:pt>
                <c:pt idx="4989">
                  <c:v>-1.1055829814397E-4</c:v>
                </c:pt>
                <c:pt idx="4990">
                  <c:v>-2.30519053193227E-4</c:v>
                </c:pt>
                <c:pt idx="4991">
                  <c:v>-2.9274488133385502E-4</c:v>
                </c:pt>
                <c:pt idx="4992">
                  <c:v>-2.8165093788702102E-4</c:v>
                </c:pt>
                <c:pt idx="4993">
                  <c:v>-2.0001576981081199E-4</c:v>
                </c:pt>
                <c:pt idx="4994">
                  <c:v>-6.8285411377732498E-5</c:v>
                </c:pt>
                <c:pt idx="4995">
                  <c:v>8.0547451946838704E-5</c:v>
                </c:pt>
                <c:pt idx="4996">
                  <c:v>2.0920670625120899E-4</c:v>
                </c:pt>
                <c:pt idx="4997">
                  <c:v>2.8546884315077997E-4</c:v>
                </c:pt>
                <c:pt idx="4998">
                  <c:v>2.9023353736310398E-4</c:v>
                </c:pt>
                <c:pt idx="4999">
                  <c:v>2.2230744166468701E-4</c:v>
                </c:pt>
                <c:pt idx="5000">
                  <c:v>9.87030681061035E-5</c:v>
                </c:pt>
                <c:pt idx="5001">
                  <c:v>-4.9622101169034901E-5</c:v>
                </c:pt>
                <c:pt idx="5002">
                  <c:v>-1.85519107373221E-4</c:v>
                </c:pt>
                <c:pt idx="5003">
                  <c:v>-2.7495170225879599E-4</c:v>
                </c:pt>
                <c:pt idx="5004">
                  <c:v>-2.95520937637126E-4</c:v>
                </c:pt>
                <c:pt idx="5005">
                  <c:v>-2.4207512090543699E-4</c:v>
                </c:pt>
                <c:pt idx="5006">
                  <c:v>-1.28000088417955E-4</c:v>
                </c:pt>
                <c:pt idx="5007">
                  <c:v>1.81333602687028E-5</c:v>
                </c:pt>
                <c:pt idx="5008">
                  <c:v>1.5972519638486401E-4</c:v>
                </c:pt>
                <c:pt idx="5009">
                  <c:v>2.6131286620325499E-4</c:v>
                </c:pt>
                <c:pt idx="5010">
                  <c:v>2.9745310761370699E-4</c:v>
                </c:pt>
                <c:pt idx="5011">
                  <c:v>2.5909437295719298E-4</c:v>
                </c:pt>
                <c:pt idx="5012">
                  <c:v>1.5584384528875001E-4</c:v>
                </c:pt>
                <c:pt idx="5013">
                  <c:v>1.3561259782712101E-5</c:v>
                </c:pt>
                <c:pt idx="5014">
                  <c:v>-1.3211782736385401E-4</c:v>
                </c:pt>
                <c:pt idx="5015">
                  <c:v>-2.44707185047645E-4</c:v>
                </c:pt>
                <c:pt idx="5016">
                  <c:v>-2.9600811018308802E-4</c:v>
                </c:pt>
                <c:pt idx="5017">
                  <c:v>-2.73171967822175E-4</c:v>
                </c:pt>
                <c:pt idx="5018">
                  <c:v>-1.8191821148434099E-4</c:v>
                </c:pt>
                <c:pt idx="5019">
                  <c:v>-4.5101910541601598E-5</c:v>
                </c:pt>
                <c:pt idx="5020">
                  <c:v>1.03010443688222E-4</c:v>
                </c:pt>
                <c:pt idx="5021">
                  <c:v>2.25323193265932E-4</c:v>
                </c:pt>
                <c:pt idx="5022">
                  <c:v>2.9120235128657801E-4</c:v>
                </c:pt>
                <c:pt idx="5023">
                  <c:v>2.8414807393926402E-4</c:v>
                </c:pt>
                <c:pt idx="5024">
                  <c:v>2.0592714874718401E-4</c:v>
                </c:pt>
                <c:pt idx="5025">
                  <c:v>7.6130491672086499E-5</c:v>
                </c:pt>
                <c:pt idx="5026">
                  <c:v>-7.2733519321568695E-5</c:v>
                </c:pt>
                <c:pt idx="5027">
                  <c:v>-2.0338096919513999E-4</c:v>
                </c:pt>
                <c:pt idx="5028">
                  <c:v>-2.8309039364985501E-4</c:v>
                </c:pt>
                <c:pt idx="5029">
                  <c:v>-2.9189807284965802E-4</c:v>
                </c:pt>
                <c:pt idx="5030">
                  <c:v>-2.2759806890008399E-4</c:v>
                </c:pt>
                <c:pt idx="5031">
                  <c:v>-1.0629471667857E-4</c:v>
                </c:pt>
                <c:pt idx="5032">
                  <c:v>4.1630806739641602E-5</c:v>
                </c:pt>
                <c:pt idx="5033">
                  <c:v>1.7912963635113399E-4</c:v>
                </c:pt>
                <c:pt idx="5034">
                  <c:v>2.7176433729889798E-4</c:v>
                </c:pt>
                <c:pt idx="5035">
                  <c:v>2.9633397406660003E-4</c:v>
                </c:pt>
                <c:pt idx="5036">
                  <c:v>2.4668492870680802E-4</c:v>
                </c:pt>
                <c:pt idx="5037">
                  <c:v>1.3525211263019999E-4</c:v>
                </c:pt>
                <c:pt idx="5038">
                  <c:v>-1.00554340978334E-5</c:v>
                </c:pt>
                <c:pt idx="5039">
                  <c:v>-1.5284453497668E-4</c:v>
                </c:pt>
                <c:pt idx="5040">
                  <c:v>-2.5735277389196101E-4</c:v>
                </c:pt>
                <c:pt idx="5041">
                  <c:v>-2.9740541408529599E-4</c:v>
                </c:pt>
                <c:pt idx="5042">
                  <c:v>-2.6297102335172401E-4</c:v>
                </c:pt>
                <c:pt idx="5043">
                  <c:v>-1.6267390846592001E-4</c:v>
                </c:pt>
                <c:pt idx="5044">
                  <c:v>-2.1634104049162999E-5</c:v>
                </c:pt>
                <c:pt idx="5045">
                  <c:v>1.2482409593494499E-4</c:v>
                </c:pt>
                <c:pt idx="5046">
                  <c:v>2.40019326739673E-4</c:v>
                </c:pt>
                <c:pt idx="5047">
                  <c:v>2.9510022819064598E-4</c:v>
                </c:pt>
                <c:pt idx="5048">
                  <c:v>2.7627144682236201E-4</c:v>
                </c:pt>
                <c:pt idx="5049">
                  <c:v>1.8824876773378699E-4</c:v>
                </c:pt>
                <c:pt idx="5050">
                  <c:v>5.3078016955714098E-5</c:v>
                </c:pt>
                <c:pt idx="5051">
                  <c:v>-9.5386452441030304E-5</c:v>
                </c:pt>
                <c:pt idx="5052">
                  <c:v>-2.1996079308932699E-4</c:v>
                </c:pt>
                <c:pt idx="5053">
                  <c:v>-2.8944458857070701E-4</c:v>
                </c:pt>
                <c:pt idx="5054">
                  <c:v>-2.86435191260685E-4</c:v>
                </c:pt>
                <c:pt idx="5055">
                  <c:v>-2.11686323384501E-4</c:v>
                </c:pt>
                <c:pt idx="5056">
                  <c:v>-8.3919302610058099E-5</c:v>
                </c:pt>
                <c:pt idx="5057">
                  <c:v>6.4865828100632794E-5</c:v>
                </c:pt>
                <c:pt idx="5058">
                  <c:v>1.9740490976513601E-4</c:v>
                </c:pt>
                <c:pt idx="5059">
                  <c:v>2.80502707167808E-4</c:v>
                </c:pt>
                <c:pt idx="5060">
                  <c:v>2.93346861447839E-4</c:v>
                </c:pt>
                <c:pt idx="5061">
                  <c:v>2.3272047448644699E-4</c:v>
                </c:pt>
                <c:pt idx="5062">
                  <c:v>1.13807800996912E-4</c:v>
                </c:pt>
                <c:pt idx="5063">
                  <c:v>-3.3608742264640202E-5</c:v>
                </c:pt>
                <c:pt idx="5064">
                  <c:v>-1.7260776753251299E-4</c:v>
                </c:pt>
                <c:pt idx="5065">
                  <c:v>-2.68376106641017E-4</c:v>
                </c:pt>
                <c:pt idx="5066">
                  <c:v>-2.9692798495678199E-4</c:v>
                </c:pt>
                <c:pt idx="5067">
                  <c:v>-2.5111240743263299E-4</c:v>
                </c:pt>
                <c:pt idx="5068">
                  <c:v>-1.4240416967869899E-4</c:v>
                </c:pt>
                <c:pt idx="5069">
                  <c:v>1.9700757825968E-6</c:v>
                </c:pt>
                <c:pt idx="5070">
                  <c:v>1.4585090354267901E-4</c:v>
                </c:pt>
                <c:pt idx="5071">
                  <c:v>2.5320246771717999E-4</c:v>
                </c:pt>
                <c:pt idx="5072">
                  <c:v>2.9713790309783902E-4</c:v>
                </c:pt>
                <c:pt idx="5073">
                  <c:v>2.6665330733791802E-4</c:v>
                </c:pt>
                <c:pt idx="5074">
                  <c:v>1.6938373655819101E-4</c:v>
                </c:pt>
                <c:pt idx="5075">
                  <c:v>2.96909581770504E-5</c:v>
                </c:pt>
                <c:pt idx="5076">
                  <c:v>-1.17438104868865E-4</c:v>
                </c:pt>
                <c:pt idx="5077">
                  <c:v>-2.35154066017262E-4</c:v>
                </c:pt>
                <c:pt idx="5078">
                  <c:v>-2.9397423254171902E-4</c:v>
                </c:pt>
                <c:pt idx="5079">
                  <c:v>-2.7916672884236202E-4</c:v>
                </c:pt>
                <c:pt idx="5080">
                  <c:v>-1.9444018607977999E-4</c:v>
                </c:pt>
                <c:pt idx="5081">
                  <c:v>-6.1014892494173999E-5</c:v>
                </c:pt>
                <c:pt idx="5082">
                  <c:v>8.7691959425511298E-5</c:v>
                </c:pt>
                <c:pt idx="5083">
                  <c:v>2.1443581610565499E-4</c:v>
                </c:pt>
                <c:pt idx="5084">
                  <c:v>2.8747289237891202E-4</c:v>
                </c:pt>
                <c:pt idx="5085">
                  <c:v>2.8851059940351599E-4</c:v>
                </c:pt>
                <c:pt idx="5086">
                  <c:v>2.1728903701769001E-4</c:v>
                </c:pt>
                <c:pt idx="5087">
                  <c:v>9.1646087347460099E-5</c:v>
                </c:pt>
                <c:pt idx="5088">
                  <c:v>-5.6950193429992498E-5</c:v>
                </c:pt>
                <c:pt idx="5089">
                  <c:v>-1.9128294496955199E-4</c:v>
                </c:pt>
                <c:pt idx="5090">
                  <c:v>-2.7770769630824601E-4</c:v>
                </c:pt>
                <c:pt idx="5091">
                  <c:v>-2.9457883233306601E-4</c:v>
                </c:pt>
                <c:pt idx="5092">
                  <c:v>-2.3767087236566399E-4</c:v>
                </c:pt>
                <c:pt idx="5093">
                  <c:v>-1.21236768011231E-4</c:v>
                </c:pt>
                <c:pt idx="5094">
                  <c:v>2.5561836989921E-5</c:v>
                </c:pt>
                <c:pt idx="5095">
                  <c:v>1.65958321342823E-4</c:v>
                </c:pt>
                <c:pt idx="5096">
                  <c:v>2.6478951458473298E-4</c:v>
                </c:pt>
                <c:pt idx="5097">
                  <c:v>2.9730253126400397E-4</c:v>
                </c:pt>
                <c:pt idx="5098">
                  <c:v>2.5535428465719903E-4</c:v>
                </c:pt>
                <c:pt idx="5099">
                  <c:v>1.4945097335502099E-4</c:v>
                </c:pt>
                <c:pt idx="5100">
                  <c:v>6.1167386495499202E-6</c:v>
                </c:pt>
                <c:pt idx="5101">
                  <c:v>-1.3874947119619301E-4</c:v>
                </c:pt>
                <c:pt idx="5102">
                  <c:v>-2.4886501524162E-4</c:v>
                </c:pt>
                <c:pt idx="5103">
                  <c:v>-2.9665077237331198E-4</c:v>
                </c:pt>
                <c:pt idx="5104">
                  <c:v>-2.7013850327631999E-4</c:v>
                </c:pt>
                <c:pt idx="5105">
                  <c:v>-1.7596837021616399E-4</c:v>
                </c:pt>
                <c:pt idx="5106">
                  <c:v>-3.7725867206852697E-5</c:v>
                </c:pt>
                <c:pt idx="5107">
                  <c:v>1.09965313278704E-4</c:v>
                </c:pt>
                <c:pt idx="5108">
                  <c:v>2.30114998878332E-4</c:v>
                </c:pt>
                <c:pt idx="5109">
                  <c:v>2.9263095547906598E-4</c:v>
                </c:pt>
                <c:pt idx="5110">
                  <c:v>2.81855673929415E-4</c:v>
                </c:pt>
                <c:pt idx="5111">
                  <c:v>2.0048789033848201E-4</c:v>
                </c:pt>
                <c:pt idx="5112">
                  <c:v>6.8906670875699903E-5</c:v>
                </c:pt>
                <c:pt idx="5113">
                  <c:v>-7.9932651773853794E-5</c:v>
                </c:pt>
                <c:pt idx="5114">
                  <c:v>-2.08752345920474E-4</c:v>
                </c:pt>
                <c:pt idx="5115">
                  <c:v>-2.85288720025774E-4</c:v>
                </c:pt>
                <c:pt idx="5116">
                  <c:v>-2.9037276439788798E-4</c:v>
                </c:pt>
                <c:pt idx="5117">
                  <c:v>-2.22731148584698E-4</c:v>
                </c:pt>
                <c:pt idx="5118">
                  <c:v>-9.9305134884737005E-5</c:v>
                </c:pt>
                <c:pt idx="5119">
                  <c:v>4.8992465891438602E-5</c:v>
                </c:pt>
                <c:pt idx="5120">
                  <c:v>1.8501959965791E-4</c:v>
                </c:pt>
                <c:pt idx="5121">
                  <c:v>2.7470742691179E-4</c:v>
                </c:pt>
                <c:pt idx="5122">
                  <c:v>2.95593074934457E-4</c:v>
                </c:pt>
                <c:pt idx="5123">
                  <c:v>2.4244560361348099E-4</c:v>
                </c:pt>
                <c:pt idx="5124">
                  <c:v>1.2857612684417599E-4</c:v>
                </c:pt>
                <c:pt idx="5125">
                  <c:v>-1.74960385216365E-5</c:v>
                </c:pt>
                <c:pt idx="5126">
                  <c:v>-1.5918621250216199E-4</c:v>
                </c:pt>
                <c:pt idx="5127">
                  <c:v>-2.6100721204195198E-4</c:v>
                </c:pt>
                <c:pt idx="5128">
                  <c:v>-2.9745733615464399E-4</c:v>
                </c:pt>
                <c:pt idx="5129">
                  <c:v>-2.5940742513605903E-4</c:v>
                </c:pt>
                <c:pt idx="5130">
                  <c:v>-1.56387315245314E-4</c:v>
                </c:pt>
                <c:pt idx="5131">
                  <c:v>-1.41990320949093E-5</c:v>
                </c:pt>
                <c:pt idx="5132">
                  <c:v>1.31545486728065E-4</c:v>
                </c:pt>
                <c:pt idx="5133">
                  <c:v>2.4434362235104201E-4</c:v>
                </c:pt>
                <c:pt idx="5134">
                  <c:v>2.95944381958413E-4</c:v>
                </c:pt>
                <c:pt idx="5135">
                  <c:v>2.7342403519864102E-4</c:v>
                </c:pt>
                <c:pt idx="5136">
                  <c:v>1.8242294262379801E-4</c:v>
                </c:pt>
                <c:pt idx="5137">
                  <c:v>4.5732892399048397E-5</c:v>
                </c:pt>
                <c:pt idx="5138">
                  <c:v>-1.0241124443331E-4</c:v>
                </c:pt>
                <c:pt idx="5139">
                  <c:v>-2.2490584978411001E-4</c:v>
                </c:pt>
                <c:pt idx="5140">
                  <c:v>-2.91071389841879E-4</c:v>
                </c:pt>
                <c:pt idx="5141">
                  <c:v>-2.8433629463793899E-4</c:v>
                </c:pt>
                <c:pt idx="5142">
                  <c:v>-2.0638741054761401E-4</c:v>
                </c:pt>
                <c:pt idx="5143">
                  <c:v>-7.6747519151095704E-5</c:v>
                </c:pt>
                <c:pt idx="5144">
                  <c:v>7.2114264523858202E-5</c:v>
                </c:pt>
                <c:pt idx="5145">
                  <c:v>2.0291458328439301E-4</c:v>
                </c:pt>
                <c:pt idx="5146">
                  <c:v>2.8289368587066499E-4</c:v>
                </c:pt>
                <c:pt idx="5147">
                  <c:v>2.9202030988561103E-4</c:v>
                </c:pt>
                <c:pt idx="5148">
                  <c:v>2.28008635727221E-4</c:v>
                </c:pt>
                <c:pt idx="5149">
                  <c:v>1.06890784288063E-4</c:v>
                </c:pt>
                <c:pt idx="5150">
                  <c:v>-4.0998527178324401E-5</c:v>
                </c:pt>
                <c:pt idx="5151">
                  <c:v>-1.7861950317650299E-4</c:v>
                </c:pt>
                <c:pt idx="5152">
                  <c:v>-2.7150411652917498E-4</c:v>
                </c:pt>
                <c:pt idx="5153">
                  <c:v>-2.96388839607855E-4</c:v>
                </c:pt>
                <c:pt idx="5154">
                  <c:v>-2.4704113914387398E-4</c:v>
                </c:pt>
                <c:pt idx="5155">
                  <c:v>-1.35820452849343E-4</c:v>
                </c:pt>
                <c:pt idx="5156">
                  <c:v>9.4173084302240401E-6</c:v>
                </c:pt>
                <c:pt idx="5157">
                  <c:v>1.52296446392701E-4</c:v>
                </c:pt>
                <c:pt idx="5158">
                  <c:v>2.5703199457756501E-4</c:v>
                </c:pt>
                <c:pt idx="5159">
                  <c:v>2.9739228520974298E-4</c:v>
                </c:pt>
                <c:pt idx="5160">
                  <c:v>2.6326883312334298E-4</c:v>
                </c:pt>
                <c:pt idx="5161">
                  <c:v>1.6320806857993099E-4</c:v>
                </c:pt>
                <c:pt idx="5162">
                  <c:v>2.2270830791322702E-5</c:v>
                </c:pt>
                <c:pt idx="5163">
                  <c:v>-1.2424427472717601E-4</c:v>
                </c:pt>
                <c:pt idx="5164">
                  <c:v>-2.3964163088473E-4</c:v>
                </c:pt>
                <c:pt idx="5165">
                  <c:v>-2.95019253958455E-4</c:v>
                </c:pt>
                <c:pt idx="5166">
                  <c:v>-2.7650747471170202E-4</c:v>
                </c:pt>
                <c:pt idx="5167">
                  <c:v>-1.8874268309556299E-4</c:v>
                </c:pt>
                <c:pt idx="5168">
                  <c:v>-5.3706115623540097E-5</c:v>
                </c:pt>
                <c:pt idx="5169">
                  <c:v>9.4781481674952297E-5</c:v>
                </c:pt>
                <c:pt idx="5170">
                  <c:v>2.19530468906328E-4</c:v>
                </c:pt>
                <c:pt idx="5171">
                  <c:v>2.8929668833195603E-4</c:v>
                </c:pt>
                <c:pt idx="5172">
                  <c:v>2.8660675749848398E-4</c:v>
                </c:pt>
                <c:pt idx="5173">
                  <c:v>2.1213438627027401E-4</c:v>
                </c:pt>
                <c:pt idx="5174">
                  <c:v>8.4531642014481801E-5</c:v>
                </c:pt>
                <c:pt idx="5175">
                  <c:v>-6.4242576380073199E-5</c:v>
                </c:pt>
                <c:pt idx="5176">
                  <c:v>-1.9692684298822799E-4</c:v>
                </c:pt>
                <c:pt idx="5177">
                  <c:v>-2.8028956012453901E-4</c:v>
                </c:pt>
                <c:pt idx="5178">
                  <c:v>-2.9345201813746401E-4</c:v>
                </c:pt>
                <c:pt idx="5179">
                  <c:v>-2.3311759776370401E-4</c:v>
                </c:pt>
                <c:pt idx="5180">
                  <c:v>-1.14397428873439E-4</c:v>
                </c:pt>
                <c:pt idx="5181">
                  <c:v>3.2974285748305598E-5</c:v>
                </c:pt>
                <c:pt idx="5182">
                  <c:v>1.72087385946769E-4</c:v>
                </c:pt>
                <c:pt idx="5183">
                  <c:v>2.6810013278222598E-4</c:v>
                </c:pt>
                <c:pt idx="5184">
                  <c:v>2.96965538189897E-4</c:v>
                </c:pt>
                <c:pt idx="5185">
                  <c:v>2.5145408231745501E-4</c:v>
                </c:pt>
                <c:pt idx="5186">
                  <c:v>1.4296439162072899E-4</c:v>
                </c:pt>
                <c:pt idx="5187">
                  <c:v>-1.33161784410587E-6</c:v>
                </c:pt>
                <c:pt idx="5188">
                  <c:v>-1.45294115359127E-4</c:v>
                </c:pt>
                <c:pt idx="5189">
                  <c:v>-2.5286680034320098E-4</c:v>
                </c:pt>
                <c:pt idx="5190">
                  <c:v>-2.9710742650957599E-4</c:v>
                </c:pt>
                <c:pt idx="5191">
                  <c:v>-2.6693565458596398E-4</c:v>
                </c:pt>
                <c:pt idx="5192">
                  <c:v>-1.6990819202271701E-4</c:v>
                </c:pt>
                <c:pt idx="5193">
                  <c:v>-3.0326168733480802E-5</c:v>
                </c:pt>
                <c:pt idx="5194">
                  <c:v>1.16851231644948E-4</c:v>
                </c:pt>
                <c:pt idx="5195">
                  <c:v>2.3476251616548599E-4</c:v>
                </c:pt>
                <c:pt idx="5196">
                  <c:v>2.9387607215145998E-4</c:v>
                </c:pt>
                <c:pt idx="5197">
                  <c:v>2.7938654279230298E-4</c:v>
                </c:pt>
                <c:pt idx="5198">
                  <c:v>1.9492292060253199E-4</c:v>
                </c:pt>
                <c:pt idx="5199">
                  <c:v>6.1639643733846106E-5</c:v>
                </c:pt>
                <c:pt idx="5200">
                  <c:v>-8.7081664292570498E-5</c:v>
                </c:pt>
                <c:pt idx="5201">
                  <c:v>-2.1399282928148699E-4</c:v>
                </c:pt>
                <c:pt idx="5202">
                  <c:v>-2.8730816266171901E-4</c:v>
                </c:pt>
                <c:pt idx="5203">
                  <c:v>-2.8866538437288E-4</c:v>
                </c:pt>
                <c:pt idx="5204">
                  <c:v>-2.1772456981781601E-4</c:v>
                </c:pt>
                <c:pt idx="5205">
                  <c:v>-9.2253286086707898E-5</c:v>
                </c:pt>
                <c:pt idx="5206">
                  <c:v>5.6323405442655302E-5</c:v>
                </c:pt>
                <c:pt idx="5207">
                  <c:v>1.9079355067386401E-4</c:v>
                </c:pt>
                <c:pt idx="5208">
                  <c:v>2.7747826754154502E-4</c:v>
                </c:pt>
                <c:pt idx="5209">
                  <c:v>2.9466683095324302E-4</c:v>
                </c:pt>
                <c:pt idx="5210">
                  <c:v>2.3805425857239399E-4</c:v>
                </c:pt>
                <c:pt idx="5211">
                  <c:v>1.21819520350682E-4</c:v>
                </c:pt>
                <c:pt idx="5212">
                  <c:v>-2.4925672456297398E-5</c:v>
                </c:pt>
                <c:pt idx="5213">
                  <c:v>-1.6542807596895101E-4</c:v>
                </c:pt>
                <c:pt idx="5214">
                  <c:v>-2.6449799161390301E-4</c:v>
                </c:pt>
                <c:pt idx="5215">
                  <c:v>-2.9732274443273701E-4</c:v>
                </c:pt>
                <c:pt idx="5216">
                  <c:v>-2.5568117145199199E-4</c:v>
                </c:pt>
                <c:pt idx="5217">
                  <c:v>-1.50002662950261E-4</c:v>
                </c:pt>
                <c:pt idx="5218">
                  <c:v>-6.7550569636742498E-6</c:v>
                </c:pt>
                <c:pt idx="5219">
                  <c:v>1.3818439494479599E-4</c:v>
                </c:pt>
                <c:pt idx="5220">
                  <c:v>2.48514707905591E-4</c:v>
                </c:pt>
                <c:pt idx="5221">
                  <c:v>2.9660297059810799E-4</c:v>
                </c:pt>
                <c:pt idx="5222">
                  <c:v>2.70405179313082E-4</c:v>
                </c:pt>
                <c:pt idx="5223">
                  <c:v>1.7648273339714699E-4</c:v>
                </c:pt>
                <c:pt idx="5224">
                  <c:v>3.8359092082501898E-5</c:v>
                </c:pt>
                <c:pt idx="5225">
                  <c:v>-1.0937182180673699E-4</c:v>
                </c:pt>
                <c:pt idx="5226">
                  <c:v>-2.2970988443095499E-4</c:v>
                </c:pt>
                <c:pt idx="5227">
                  <c:v>-2.9251568148277302E-4</c:v>
                </c:pt>
                <c:pt idx="5228">
                  <c:v>-2.82059111471685E-4</c:v>
                </c:pt>
                <c:pt idx="5229">
                  <c:v>-2.0095908722481801E-4</c:v>
                </c:pt>
                <c:pt idx="5230">
                  <c:v>-6.9527612922826602E-5</c:v>
                </c:pt>
                <c:pt idx="5231">
                  <c:v>7.9317483353684293E-5</c:v>
                </c:pt>
                <c:pt idx="5232">
                  <c:v>2.0829702387432101E-4</c:v>
                </c:pt>
                <c:pt idx="5233">
                  <c:v>2.8510728258471002E-4</c:v>
                </c:pt>
                <c:pt idx="5234">
                  <c:v>2.9051065369458301E-4</c:v>
                </c:pt>
                <c:pt idx="5235">
                  <c:v>2.2315382938939101E-4</c:v>
                </c:pt>
                <c:pt idx="5236">
                  <c:v>9.9906744167772301E-5</c:v>
                </c:pt>
                <c:pt idx="5237">
                  <c:v>-4.8362604907110298E-5</c:v>
                </c:pt>
                <c:pt idx="5238">
                  <c:v>-1.8451923956318801E-4</c:v>
                </c:pt>
                <c:pt idx="5239">
                  <c:v>-2.7446188599640503E-4</c:v>
                </c:pt>
                <c:pt idx="5240">
                  <c:v>-2.9566385044389401E-4</c:v>
                </c:pt>
                <c:pt idx="5241">
                  <c:v>-2.42814969382341E-4</c:v>
                </c:pt>
                <c:pt idx="5242">
                  <c:v>-1.2915157292426899E-4</c:v>
                </c:pt>
                <c:pt idx="5243">
                  <c:v>1.6858636170877201E-5</c:v>
                </c:pt>
                <c:pt idx="5244">
                  <c:v>1.58646495253642E-4</c:v>
                </c:pt>
                <c:pt idx="5245">
                  <c:v>2.60700355428726E-4</c:v>
                </c:pt>
                <c:pt idx="5246">
                  <c:v>2.9746019431909401E-4</c:v>
                </c:pt>
                <c:pt idx="5247">
                  <c:v>2.5971928223316799E-4</c:v>
                </c:pt>
                <c:pt idx="5248">
                  <c:v>1.5693006473048999E-4</c:v>
                </c:pt>
                <c:pt idx="5249">
                  <c:v>1.48367389926172E-5</c:v>
                </c:pt>
                <c:pt idx="5250">
                  <c:v>-1.3097254006640301E-4</c:v>
                </c:pt>
                <c:pt idx="5251">
                  <c:v>-2.4397893397114199E-4</c:v>
                </c:pt>
                <c:pt idx="5252">
                  <c:v>-2.9587929032738402E-4</c:v>
                </c:pt>
                <c:pt idx="5253">
                  <c:v>-2.7367484291927302E-4</c:v>
                </c:pt>
                <c:pt idx="5254">
                  <c:v>-1.82926833346561E-4</c:v>
                </c:pt>
                <c:pt idx="5255">
                  <c:v>-4.63636635665147E-5</c:v>
                </c:pt>
                <c:pt idx="5256">
                  <c:v>1.01811573373052E-4</c:v>
                </c:pt>
                <c:pt idx="5257">
                  <c:v>2.24487470168191E-4</c:v>
                </c:pt>
                <c:pt idx="5258">
                  <c:v>2.9093908744054503E-4</c:v>
                </c:pt>
                <c:pt idx="5259">
                  <c:v>2.8452320540834898E-4</c:v>
                </c:pt>
                <c:pt idx="5260">
                  <c:v>2.0684672152780699E-4</c:v>
                </c:pt>
                <c:pt idx="5261">
                  <c:v>7.7364193056725201E-5</c:v>
                </c:pt>
                <c:pt idx="5262">
                  <c:v>-7.1494677498024604E-5</c:v>
                </c:pt>
                <c:pt idx="5263">
                  <c:v>-2.02447262552614E-4</c:v>
                </c:pt>
                <c:pt idx="5264">
                  <c:v>-2.8269567480926198E-4</c:v>
                </c:pt>
                <c:pt idx="5265">
                  <c:v>-2.92141201593284E-4</c:v>
                </c:pt>
                <c:pt idx="5266">
                  <c:v>-2.28418152125826E-4</c:v>
                </c:pt>
                <c:pt idx="5267">
                  <c:v>-1.0748635945511299E-4</c:v>
                </c:pt>
                <c:pt idx="5268">
                  <c:v>4.0366058738096499E-5</c:v>
                </c:pt>
                <c:pt idx="5269">
                  <c:v>1.78108547107502E-4</c:v>
                </c:pt>
                <c:pt idx="5270">
                  <c:v>2.7124264494862401E-4</c:v>
                </c:pt>
                <c:pt idx="5271">
                  <c:v>2.9644233969515401E-4</c:v>
                </c:pt>
                <c:pt idx="5272">
                  <c:v>2.4739621147026902E-4</c:v>
                </c:pt>
                <c:pt idx="5273">
                  <c:v>1.3638816734797999E-4</c:v>
                </c:pt>
                <c:pt idx="5274">
                  <c:v>-8.7791393773743898E-6</c:v>
                </c:pt>
                <c:pt idx="5275">
                  <c:v>-1.5174765618383799E-4</c:v>
                </c:pt>
                <c:pt idx="5276">
                  <c:v>-2.5671003112494502E-4</c:v>
                </c:pt>
                <c:pt idx="5277">
                  <c:v>-2.9737778625739202E-4</c:v>
                </c:pt>
                <c:pt idx="5278">
                  <c:v>-2.63565430023822E-4</c:v>
                </c:pt>
                <c:pt idx="5279">
                  <c:v>-1.63741476799561E-4</c:v>
                </c:pt>
                <c:pt idx="5280">
                  <c:v>-2.2907454932473101E-5</c:v>
                </c:pt>
                <c:pt idx="5281">
                  <c:v>1.2366388112998599E-4</c:v>
                </c:pt>
                <c:pt idx="5282">
                  <c:v>2.3926283100841699E-4</c:v>
                </c:pt>
                <c:pt idx="5283">
                  <c:v>2.9493692058194399E-4</c:v>
                </c:pt>
                <c:pt idx="5284">
                  <c:v>2.7674222873990198E-4</c:v>
                </c:pt>
                <c:pt idx="5285">
                  <c:v>1.8923572892580101E-4</c:v>
                </c:pt>
                <c:pt idx="5286">
                  <c:v>5.4333966868999499E-5</c:v>
                </c:pt>
                <c:pt idx="5287">
                  <c:v>-9.4176074253603104E-5</c:v>
                </c:pt>
                <c:pt idx="5288">
                  <c:v>-2.19099133353441E-4</c:v>
                </c:pt>
                <c:pt idx="5289">
                  <c:v>-2.89147455312563E-4</c:v>
                </c:pt>
                <c:pt idx="5290">
                  <c:v>-2.8677700334806601E-4</c:v>
                </c:pt>
                <c:pt idx="5291">
                  <c:v>-2.1258147185967499E-4</c:v>
                </c:pt>
                <c:pt idx="5292">
                  <c:v>-8.5143591984319307E-5</c:v>
                </c:pt>
                <c:pt idx="5293">
                  <c:v>6.3619028696007906E-5</c:v>
                </c:pt>
                <c:pt idx="5294">
                  <c:v>1.9644786897561801E-4</c:v>
                </c:pt>
                <c:pt idx="5295">
                  <c:v>2.8007512179618101E-4</c:v>
                </c:pt>
                <c:pt idx="5296">
                  <c:v>2.9355582290297501E-4</c:v>
                </c:pt>
                <c:pt idx="5297">
                  <c:v>2.33513647075603E-4</c:v>
                </c:pt>
                <c:pt idx="5298">
                  <c:v>1.1498652972465E-4</c:v>
                </c:pt>
                <c:pt idx="5299">
                  <c:v>-3.2339677320485299E-5</c:v>
                </c:pt>
                <c:pt idx="5300">
                  <c:v>-1.7156621155991201E-4</c:v>
                </c:pt>
                <c:pt idx="5301">
                  <c:v>-2.6782292379465202E-4</c:v>
                </c:pt>
                <c:pt idx="5302">
                  <c:v>-2.9700172331222302E-4</c:v>
                </c:pt>
                <c:pt idx="5303">
                  <c:v>-2.5179459876131902E-4</c:v>
                </c:pt>
                <c:pt idx="5304">
                  <c:v>-1.43523954930354E-4</c:v>
                </c:pt>
                <c:pt idx="5305">
                  <c:v>6.9315377089383205E-7</c:v>
                </c:pt>
                <c:pt idx="5306">
                  <c:v>1.4473665781020799E-4</c:v>
                </c:pt>
                <c:pt idx="5307">
                  <c:v>2.52529968019916E-4</c:v>
                </c:pt>
                <c:pt idx="5308">
                  <c:v>2.9707558115684899E-4</c:v>
                </c:pt>
                <c:pt idx="5309">
                  <c:v>2.6721677206993898E-4</c:v>
                </c:pt>
                <c:pt idx="5310">
                  <c:v>1.7043186472560701E-4</c:v>
                </c:pt>
                <c:pt idx="5311">
                  <c:v>3.0961239578216698E-5</c:v>
                </c:pt>
                <c:pt idx="5312">
                  <c:v>-1.1626382009112401E-4</c:v>
                </c:pt>
                <c:pt idx="5313">
                  <c:v>-2.3436988477026501E-4</c:v>
                </c:pt>
                <c:pt idx="5314">
                  <c:v>-2.9377655788348403E-4</c:v>
                </c:pt>
                <c:pt idx="5315">
                  <c:v>-2.7960506961732801E-4</c:v>
                </c:pt>
                <c:pt idx="5316">
                  <c:v>-1.9540475712158799E-4</c:v>
                </c:pt>
                <c:pt idx="5317">
                  <c:v>-6.2264111001639804E-5</c:v>
                </c:pt>
                <c:pt idx="5318">
                  <c:v>8.6470967977172095E-5</c:v>
                </c:pt>
                <c:pt idx="5319">
                  <c:v>2.1354885659915999E-4</c:v>
                </c:pt>
                <c:pt idx="5320">
                  <c:v>2.8714210932496E-4</c:v>
                </c:pt>
                <c:pt idx="5321">
                  <c:v>2.8881883946999898E-4</c:v>
                </c:pt>
                <c:pt idx="5322">
                  <c:v>2.18159099567774E-4</c:v>
                </c:pt>
                <c:pt idx="5323">
                  <c:v>9.2860059818000896E-5</c:v>
                </c:pt>
                <c:pt idx="5324">
                  <c:v>-5.5696357975180697E-5</c:v>
                </c:pt>
                <c:pt idx="5325">
                  <c:v>-1.9030327739835701E-4</c:v>
                </c:pt>
                <c:pt idx="5326">
                  <c:v>-2.7724756044129097E-4</c:v>
                </c:pt>
                <c:pt idx="5327">
                  <c:v>-2.9475347205270398E-4</c:v>
                </c:pt>
                <c:pt idx="5328">
                  <c:v>-2.38436548070726E-4</c:v>
                </c:pt>
                <c:pt idx="5329">
                  <c:v>-1.2240171147147799E-4</c:v>
                </c:pt>
                <c:pt idx="5330">
                  <c:v>2.4289393090893499E-5</c:v>
                </c:pt>
                <c:pt idx="5331">
                  <c:v>1.64897068473195E-4</c:v>
                </c:pt>
                <c:pt idx="5332">
                  <c:v>2.64205250109238E-4</c:v>
                </c:pt>
                <c:pt idx="5333">
                  <c:v>2.9734158784504202E-4</c:v>
                </c:pt>
                <c:pt idx="5334">
                  <c:v>2.5600688033176102E-4</c:v>
                </c:pt>
                <c:pt idx="5335">
                  <c:v>1.5055366148800301E-4</c:v>
                </c:pt>
                <c:pt idx="5336">
                  <c:v>7.3933441574659698E-6</c:v>
                </c:pt>
                <c:pt idx="5337">
                  <c:v>-1.3761868208228599E-4</c:v>
                </c:pt>
                <c:pt idx="5338">
                  <c:v>-2.4816325567020699E-4</c:v>
                </c:pt>
                <c:pt idx="5339">
                  <c:v>-2.9655380238245298E-4</c:v>
                </c:pt>
                <c:pt idx="5340">
                  <c:v>-2.7067060960178402E-4</c:v>
                </c:pt>
                <c:pt idx="5341">
                  <c:v>-1.7699628352778999E-4</c:v>
                </c:pt>
                <c:pt idx="5342">
                  <c:v>-3.8992140239033902E-5</c:v>
                </c:pt>
                <c:pt idx="5343">
                  <c:v>1.0877782646226601E-4</c:v>
                </c:pt>
                <c:pt idx="5344">
                  <c:v>2.29303711717446E-4</c:v>
                </c:pt>
                <c:pt idx="5345">
                  <c:v>2.9239905987603901E-4</c:v>
                </c:pt>
                <c:pt idx="5346">
                  <c:v>2.8226124957659898E-4</c:v>
                </c:pt>
                <c:pt idx="5347">
                  <c:v>2.01429358299031E-4</c:v>
                </c:pt>
                <c:pt idx="5348">
                  <c:v>7.0148234658451897E-5</c:v>
                </c:pt>
                <c:pt idx="5349">
                  <c:v>-7.8701949520391801E-5</c:v>
                </c:pt>
                <c:pt idx="5350">
                  <c:v>-2.0784074221040399E-4</c:v>
                </c:pt>
                <c:pt idx="5351">
                  <c:v>-2.8492453166346199E-4</c:v>
                </c:pt>
                <c:pt idx="5352">
                  <c:v>-2.9064720461793598E-4</c:v>
                </c:pt>
                <c:pt idx="5353">
                  <c:v>-2.2357548213149E-4</c:v>
                </c:pt>
                <c:pt idx="5354">
                  <c:v>-1.0050789318361501E-4</c:v>
                </c:pt>
                <c:pt idx="5355">
                  <c:v>4.7732521117799299E-5</c:v>
                </c:pt>
                <c:pt idx="5356">
                  <c:v>1.84018029394197E-4</c:v>
                </c:pt>
                <c:pt idx="5357">
                  <c:v>2.7421508064384199E-4</c:v>
                </c:pt>
                <c:pt idx="5358">
                  <c:v>2.9573326383937597E-4</c:v>
                </c:pt>
                <c:pt idx="5359">
                  <c:v>2.43183216510361E-4</c:v>
                </c:pt>
                <c:pt idx="5360">
                  <c:v>1.29726424007174E-4</c:v>
                </c:pt>
                <c:pt idx="5361">
                  <c:v>-1.62211561529173E-5</c:v>
                </c:pt>
                <c:pt idx="5362">
                  <c:v>-1.5810604712576399E-4</c:v>
                </c:pt>
                <c:pt idx="5363">
                  <c:v>-2.60392297777254E-4</c:v>
                </c:pt>
                <c:pt idx="5364">
                  <c:v>-2.9746168209389E-4</c:v>
                </c:pt>
                <c:pt idx="5365">
                  <c:v>-2.6002994281180503E-4</c:v>
                </c:pt>
                <c:pt idx="5366">
                  <c:v>-1.5747209124385001E-4</c:v>
                </c:pt>
                <c:pt idx="5367">
                  <c:v>-1.5474377537940598E-5</c:v>
                </c:pt>
                <c:pt idx="5368">
                  <c:v>1.3039899001841501E-4</c:v>
                </c:pt>
                <c:pt idx="5369">
                  <c:v>2.4361312158805299E-4</c:v>
                </c:pt>
                <c:pt idx="5370">
                  <c:v>2.9581283558987502E-4</c:v>
                </c:pt>
                <c:pt idx="5371">
                  <c:v>2.7392438982860802E-4</c:v>
                </c:pt>
                <c:pt idx="5372">
                  <c:v>1.8342988133122001E-4</c:v>
                </c:pt>
                <c:pt idx="5373">
                  <c:v>4.6994221138057198E-5</c:v>
                </c:pt>
                <c:pt idx="5374">
                  <c:v>-1.0121143327011499E-4</c:v>
                </c:pt>
                <c:pt idx="5375">
                  <c:v>-2.2406805634563799E-4</c:v>
                </c:pt>
                <c:pt idx="5376">
                  <c:v>-2.9080544469209E-4</c:v>
                </c:pt>
                <c:pt idx="5377">
                  <c:v>-2.8470880538939997E-4</c:v>
                </c:pt>
                <c:pt idx="5378">
                  <c:v>-2.0730507957173399E-4</c:v>
                </c:pt>
                <c:pt idx="5379">
                  <c:v>-7.79805105479779E-5</c:v>
                </c:pt>
                <c:pt idx="5380">
                  <c:v>7.0874761098486101E-5</c:v>
                </c:pt>
                <c:pt idx="5381">
                  <c:v>2.01979009152736E-4</c:v>
                </c:pt>
                <c:pt idx="5382">
                  <c:v>2.8249636137787801E-4</c:v>
                </c:pt>
                <c:pt idx="5383">
                  <c:v>2.9226074741573301E-4</c:v>
                </c:pt>
                <c:pt idx="5384">
                  <c:v>2.28826616209269E-4</c:v>
                </c:pt>
                <c:pt idx="5385">
                  <c:v>1.0808143943592399E-4</c:v>
                </c:pt>
                <c:pt idx="5386">
                  <c:v>-3.9733404332720097E-5</c:v>
                </c:pt>
                <c:pt idx="5387">
                  <c:v>-1.7759677049808899E-4</c:v>
                </c:pt>
                <c:pt idx="5388">
                  <c:v>-2.7097992376183398E-4</c:v>
                </c:pt>
                <c:pt idx="5389">
                  <c:v>-2.96494474082023E-4</c:v>
                </c:pt>
                <c:pt idx="5390">
                  <c:v>-2.4775014405018598E-4</c:v>
                </c:pt>
                <c:pt idx="5391">
                  <c:v>-1.3695525351066699E-4</c:v>
                </c:pt>
                <c:pt idx="5392">
                  <c:v>8.1409298793089306E-6</c:v>
                </c:pt>
                <c:pt idx="5393">
                  <c:v>1.5119816687834999E-4</c:v>
                </c:pt>
                <c:pt idx="5394">
                  <c:v>2.5638688501737698E-4</c:v>
                </c:pt>
                <c:pt idx="5395">
                  <c:v>2.97361917295038E-4</c:v>
                </c:pt>
                <c:pt idx="5396">
                  <c:v>2.6386081268674698E-4</c:v>
                </c:pt>
                <c:pt idx="5397">
                  <c:v>1.6427413066741499E-4</c:v>
                </c:pt>
                <c:pt idx="5398">
                  <c:v>2.3543973539707201E-5</c:v>
                </c:pt>
                <c:pt idx="5399">
                  <c:v>-1.2308291781722801E-4</c:v>
                </c:pt>
                <c:pt idx="5400">
                  <c:v>-2.3888292885585101E-4</c:v>
                </c:pt>
                <c:pt idx="5401">
                  <c:v>-2.9485322844042199E-4</c:v>
                </c:pt>
                <c:pt idx="5402">
                  <c:v>-2.7697570782545498E-4</c:v>
                </c:pt>
                <c:pt idx="5403">
                  <c:v>-1.8972790295305501E-4</c:v>
                </c:pt>
                <c:pt idx="5404">
                  <c:v>-5.4961567799601801E-5</c:v>
                </c:pt>
                <c:pt idx="5405">
                  <c:v>9.3570232966075196E-5</c:v>
                </c:pt>
                <c:pt idx="5406">
                  <c:v>2.1866678841781501E-4</c:v>
                </c:pt>
                <c:pt idx="5407">
                  <c:v>2.8899689020004001E-4</c:v>
                </c:pt>
                <c:pt idx="5408">
                  <c:v>2.8694592802511599E-4</c:v>
                </c:pt>
                <c:pt idx="5409">
                  <c:v>2.13027578092998E-4</c:v>
                </c:pt>
                <c:pt idx="5410">
                  <c:v>8.5755149700336703E-5</c:v>
                </c:pt>
                <c:pt idx="5411">
                  <c:v>-6.2995187921100802E-5</c:v>
                </c:pt>
                <c:pt idx="5412">
                  <c:v>-1.9596798993392399E-4</c:v>
                </c:pt>
                <c:pt idx="5413">
                  <c:v>-2.7985939317064597E-4</c:v>
                </c:pt>
                <c:pt idx="5414">
                  <c:v>-2.9365827526614698E-4</c:v>
                </c:pt>
                <c:pt idx="5415">
                  <c:v>-2.33908620597558E-4</c:v>
                </c:pt>
                <c:pt idx="5416">
                  <c:v>-1.15575100836575E-4</c:v>
                </c:pt>
                <c:pt idx="5417">
                  <c:v>3.1704919904800398E-5</c:v>
                </c:pt>
                <c:pt idx="5418">
                  <c:v>1.7104424677297499E-4</c:v>
                </c:pt>
                <c:pt idx="5419">
                  <c:v>2.6754448095538602E-4</c:v>
                </c:pt>
                <c:pt idx="5420">
                  <c:v>2.97036540157056E-4</c:v>
                </c:pt>
                <c:pt idx="5421">
                  <c:v>2.5213395519547402E-4</c:v>
                </c:pt>
                <c:pt idx="5422">
                  <c:v>1.44082857029684E-4</c:v>
                </c:pt>
                <c:pt idx="5423">
                  <c:v>-5.4686504344379998E-8</c:v>
                </c:pt>
                <c:pt idx="5424">
                  <c:v>-1.44178533464109E-4</c:v>
                </c:pt>
                <c:pt idx="5425">
                  <c:v>-2.5219197229910101E-4</c:v>
                </c:pt>
                <c:pt idx="5426">
                  <c:v>-2.9704236718636797E-4</c:v>
                </c:pt>
                <c:pt idx="5427">
                  <c:v>-2.6749665849474402E-4</c:v>
                </c:pt>
                <c:pt idx="5428">
                  <c:v>-1.7095475225431601E-4</c:v>
                </c:pt>
                <c:pt idx="5429">
                  <c:v>-3.1596167785506402E-5</c:v>
                </c:pt>
                <c:pt idx="5430">
                  <c:v>1.15675872913578E-4</c:v>
                </c:pt>
                <c:pt idx="5431">
                  <c:v>2.3397617364044E-4</c:v>
                </c:pt>
                <c:pt idx="5432">
                  <c:v>2.9367569019624903E-4</c:v>
                </c:pt>
                <c:pt idx="5433">
                  <c:v>2.7982230831069099E-4</c:v>
                </c:pt>
                <c:pt idx="5434">
                  <c:v>1.9588569341714399E-4</c:v>
                </c:pt>
                <c:pt idx="5435">
                  <c:v>6.2888291420654696E-5</c:v>
                </c:pt>
                <c:pt idx="5436">
                  <c:v>-8.5859873292774797E-5</c:v>
                </c:pt>
                <c:pt idx="5437">
                  <c:v>-2.13103900104044E-4</c:v>
                </c:pt>
                <c:pt idx="5438">
                  <c:v>-2.86974733133636E-4</c:v>
                </c:pt>
                <c:pt idx="5439">
                  <c:v>-2.88970963987912E-4</c:v>
                </c:pt>
                <c:pt idx="5440">
                  <c:v>-2.1859262426569999E-4</c:v>
                </c:pt>
                <c:pt idx="5441">
                  <c:v>-9.3466405745951705E-5</c:v>
                </c:pt>
                <c:pt idx="5442">
                  <c:v>5.5069053916356498E-5</c:v>
                </c:pt>
                <c:pt idx="5443">
                  <c:v>1.8981212740170399E-4</c:v>
                </c:pt>
                <c:pt idx="5444">
                  <c:v>2.7701557607034402E-4</c:v>
                </c:pt>
                <c:pt idx="5445">
                  <c:v>2.94838755232293E-4</c:v>
                </c:pt>
                <c:pt idx="5446">
                  <c:v>2.3881773909946601E-4</c:v>
                </c:pt>
                <c:pt idx="5447">
                  <c:v>1.2298333869148199E-4</c:v>
                </c:pt>
                <c:pt idx="5448">
                  <c:v>-2.3653001825028202E-5</c:v>
                </c:pt>
                <c:pt idx="5449">
                  <c:v>-1.6436530130188901E-4</c:v>
                </c:pt>
                <c:pt idx="5450">
                  <c:v>-2.6391129141938897E-4</c:v>
                </c:pt>
                <c:pt idx="5451">
                  <c:v>-2.9735906141411102E-4</c:v>
                </c:pt>
                <c:pt idx="5452">
                  <c:v>-2.5633140979597498E-4</c:v>
                </c:pt>
                <c:pt idx="5453">
                  <c:v>-1.5110396642981601E-4</c:v>
                </c:pt>
                <c:pt idx="5454">
                  <c:v>-8.03159729035616E-6</c:v>
                </c:pt>
                <c:pt idx="5455">
                  <c:v>1.3705233521488599E-4</c:v>
                </c:pt>
                <c:pt idx="5456">
                  <c:v>2.47810660154597E-4</c:v>
                </c:pt>
                <c:pt idx="5457">
                  <c:v>2.9650326795286198E-4</c:v>
                </c:pt>
                <c:pt idx="5458">
                  <c:v>2.7093479291959702E-4</c:v>
                </c:pt>
                <c:pt idx="5459">
                  <c:v>1.7750901824218601E-4</c:v>
                </c:pt>
                <c:pt idx="5460">
                  <c:v>3.96250087600159E-5</c:v>
                </c:pt>
                <c:pt idx="5461">
                  <c:v>-1.08183329981808E-4</c:v>
                </c:pt>
                <c:pt idx="5462">
                  <c:v>-2.28896482609032E-4</c:v>
                </c:pt>
                <c:pt idx="5463">
                  <c:v>-2.9228109119613601E-4</c:v>
                </c:pt>
                <c:pt idx="5464">
                  <c:v>-2.8246208731291399E-4</c:v>
                </c:pt>
                <c:pt idx="5465">
                  <c:v>-2.0189870139459699E-4</c:v>
                </c:pt>
                <c:pt idx="5466">
                  <c:v>-7.0768533223391206E-5</c:v>
                </c:pt>
                <c:pt idx="5467">
                  <c:v>7.8086053109721195E-5</c:v>
                </c:pt>
                <c:pt idx="5468">
                  <c:v>2.0738350303079801E-4</c:v>
                </c:pt>
                <c:pt idx="5469">
                  <c:v>2.8474046810396001E-4</c:v>
                </c:pt>
                <c:pt idx="5470">
                  <c:v>2.9078241653886201E-4</c:v>
                </c:pt>
                <c:pt idx="5471">
                  <c:v>2.23996104868454E-4</c:v>
                </c:pt>
                <c:pt idx="5472">
                  <c:v>1.0110857916279E-4</c:v>
                </c:pt>
                <c:pt idx="5473">
                  <c:v>-4.7102217426281898E-5</c:v>
                </c:pt>
                <c:pt idx="5474">
                  <c:v>-1.8351597145999901E-4</c:v>
                </c:pt>
                <c:pt idx="5475">
                  <c:v>-2.7396701199112398E-4</c:v>
                </c:pt>
                <c:pt idx="5476">
                  <c:v>-2.95801314801118E-4</c:v>
                </c:pt>
                <c:pt idx="5477">
                  <c:v>-2.43550343301037E-4</c:v>
                </c:pt>
                <c:pt idx="5478">
                  <c:v>-1.3030067744457E-4</c:v>
                </c:pt>
                <c:pt idx="5479">
                  <c:v>1.5583601404606901E-5</c:v>
                </c:pt>
                <c:pt idx="5480">
                  <c:v>1.5756487060835601E-4</c:v>
                </c:pt>
                <c:pt idx="5481">
                  <c:v>2.60083040506748E-4</c:v>
                </c:pt>
                <c:pt idx="5482">
                  <c:v>2.9746179947217802E-4</c:v>
                </c:pt>
                <c:pt idx="5483">
                  <c:v>2.6033940544076598E-4</c:v>
                </c:pt>
                <c:pt idx="5484">
                  <c:v>1.58013392288294E-4</c:v>
                </c:pt>
                <c:pt idx="5485">
                  <c:v>1.6111944793298699E-5</c:v>
                </c:pt>
                <c:pt idx="5486">
                  <c:v>-1.29824839226427E-4</c:v>
                </c:pt>
                <c:pt idx="5487">
                  <c:v>-2.43246186887062E-4</c:v>
                </c:pt>
                <c:pt idx="5488">
                  <c:v>-2.9574501805204102E-4</c:v>
                </c:pt>
                <c:pt idx="5489">
                  <c:v>-2.74172674776991E-4</c:v>
                </c:pt>
                <c:pt idx="5490">
                  <c:v>-1.8393208426025E-4</c:v>
                </c:pt>
                <c:pt idx="5491">
                  <c:v>-4.7624562208718101E-5</c:v>
                </c:pt>
                <c:pt idx="5492">
                  <c:v>1.0061082688932301E-4</c:v>
                </c:pt>
                <c:pt idx="5493">
                  <c:v>2.23647610248676E-4</c:v>
                </c:pt>
                <c:pt idx="5494">
                  <c:v>2.90670462212199E-4</c:v>
                </c:pt>
                <c:pt idx="5495">
                  <c:v>2.8489309372604199E-4</c:v>
                </c:pt>
                <c:pt idx="5496">
                  <c:v>2.0776248256775199E-4</c:v>
                </c:pt>
                <c:pt idx="5497">
                  <c:v>7.8596468785498705E-5</c:v>
                </c:pt>
                <c:pt idx="5498">
                  <c:v>-7.0254518181177202E-5</c:v>
                </c:pt>
                <c:pt idx="5499">
                  <c:v>-2.0150982524198699E-4</c:v>
                </c:pt>
                <c:pt idx="5500">
                  <c:v>-2.8229574649474097E-4</c:v>
                </c:pt>
                <c:pt idx="5501">
                  <c:v>-2.9237894680221599E-4</c:v>
                </c:pt>
                <c:pt idx="5502">
                  <c:v>-2.29234026095769E-4</c:v>
                </c:pt>
                <c:pt idx="5503">
                  <c:v>-1.08676021488982E-4</c:v>
                </c:pt>
                <c:pt idx="5504">
                  <c:v>3.9100566876813599E-5</c:v>
                </c:pt>
                <c:pt idx="5505">
                  <c:v>1.7708417570600399E-4</c:v>
                </c:pt>
                <c:pt idx="5506">
                  <c:v>2.7071595417915402E-4</c:v>
                </c:pt>
                <c:pt idx="5507">
                  <c:v>2.9654524252828001E-4</c:v>
                </c:pt>
                <c:pt idx="5508">
                  <c:v>2.4810293525307002E-4</c:v>
                </c:pt>
                <c:pt idx="5509">
                  <c:v>1.37521708724858E-4</c:v>
                </c:pt>
                <c:pt idx="5510">
                  <c:v>-7.5026828762382597E-6</c:v>
                </c:pt>
                <c:pt idx="5511">
                  <c:v>-1.5064798100771501E-4</c:v>
                </c:pt>
                <c:pt idx="5512">
                  <c:v>-2.5606255774358498E-4</c:v>
                </c:pt>
                <c:pt idx="5513">
                  <c:v>-2.9734467839579001E-4</c:v>
                </c:pt>
                <c:pt idx="5514">
                  <c:v>-2.6415497975130098E-4</c:v>
                </c:pt>
                <c:pt idx="5515">
                  <c:v>-1.6480602772957399E-4</c:v>
                </c:pt>
                <c:pt idx="5516">
                  <c:v>-2.41803836806042E-5</c:v>
                </c:pt>
                <c:pt idx="5517">
                  <c:v>1.2250138746538301E-4</c:v>
                </c:pt>
                <c:pt idx="5518">
                  <c:v>2.38501926177229E-4</c:v>
                </c:pt>
                <c:pt idx="5519">
                  <c:v>2.9476817791945401E-4</c:v>
                </c:pt>
                <c:pt idx="5520">
                  <c:v>2.77207910892733E-4</c:v>
                </c:pt>
                <c:pt idx="5521">
                  <c:v>1.9021920290989501E-4</c:v>
                </c:pt>
                <c:pt idx="5522">
                  <c:v>5.5588915524009398E-5</c:v>
                </c:pt>
                <c:pt idx="5523">
                  <c:v>-9.2963960603460204E-5</c:v>
                </c:pt>
                <c:pt idx="5524">
                  <c:v>-2.1823343609124999E-4</c:v>
                </c:pt>
                <c:pt idx="5525">
                  <c:v>-2.8884499368803698E-4</c:v>
                </c:pt>
                <c:pt idx="5526">
                  <c:v>-2.87113530751402E-4</c:v>
                </c:pt>
                <c:pt idx="5527">
                  <c:v>-2.1347270291504399E-4</c:v>
                </c:pt>
                <c:pt idx="5528">
                  <c:v>-8.6366312345107196E-5</c:v>
                </c:pt>
                <c:pt idx="5529">
                  <c:v>6.2371056929366606E-5</c:v>
                </c:pt>
                <c:pt idx="5530">
                  <c:v>1.95487208073933E-4</c:v>
                </c:pt>
                <c:pt idx="5531">
                  <c:v>2.7964237524178798E-4</c:v>
                </c:pt>
                <c:pt idx="5532">
                  <c:v>2.9375937475498398E-4</c:v>
                </c:pt>
                <c:pt idx="5533">
                  <c:v>2.3430251650993699E-4</c:v>
                </c:pt>
                <c:pt idx="5534">
                  <c:v>1.1616313949768699E-4</c:v>
                </c:pt>
                <c:pt idx="5535">
                  <c:v>-3.1070016425557799E-5</c:v>
                </c:pt>
                <c:pt idx="5536">
                  <c:v>-1.7052149399063299E-4</c:v>
                </c:pt>
                <c:pt idx="5537">
                  <c:v>-2.6726480554720503E-4</c:v>
                </c:pt>
                <c:pt idx="5538">
                  <c:v>-2.9706998856399597E-4</c:v>
                </c:pt>
                <c:pt idx="5539">
                  <c:v>-2.52472150056518E-4</c:v>
                </c:pt>
                <c:pt idx="5540">
                  <c:v>-1.44641095343873E-4</c:v>
                </c:pt>
                <c:pt idx="5541">
                  <c:v>-5.8378101414364004E-7</c:v>
                </c:pt>
                <c:pt idx="5542">
                  <c:v>1.4361974489209299E-4</c:v>
                </c:pt>
                <c:pt idx="5543">
                  <c:v>2.5185281473789098E-4</c:v>
                </c:pt>
                <c:pt idx="5544">
                  <c:v>2.9700778475114998E-4</c:v>
                </c:pt>
                <c:pt idx="5545">
                  <c:v>2.6777531257095202E-4</c:v>
                </c:pt>
                <c:pt idx="5546">
                  <c:v>1.7147685219992E-4</c:v>
                </c:pt>
                <c:pt idx="5547">
                  <c:v>3.22309504302562E-5</c:v>
                </c:pt>
                <c:pt idx="5548">
                  <c:v>-1.15087392820965E-4</c:v>
                </c:pt>
                <c:pt idx="5549">
                  <c:v>-2.33581384589824E-4</c:v>
                </c:pt>
                <c:pt idx="5550">
                  <c:v>-2.9357346955445097E-4</c:v>
                </c:pt>
                <c:pt idx="5551">
                  <c:v>-2.8003825787157899E-4</c:v>
                </c:pt>
                <c:pt idx="5552">
                  <c:v>-1.96365727273541E-4</c:v>
                </c:pt>
                <c:pt idx="5553">
                  <c:v>-6.3512182115311205E-5</c:v>
                </c:pt>
                <c:pt idx="5554">
                  <c:v>8.5248383054672001E-5</c:v>
                </c:pt>
                <c:pt idx="5555">
                  <c:v>2.12657961846038E-4</c:v>
                </c:pt>
                <c:pt idx="5556">
                  <c:v>2.8680603485884402E-4</c:v>
                </c:pt>
                <c:pt idx="5557">
                  <c:v>2.8912175722578401E-4</c:v>
                </c:pt>
                <c:pt idx="5558">
                  <c:v>2.19025141914358E-4</c:v>
                </c:pt>
                <c:pt idx="5559">
                  <c:v>9.4072321077144205E-5</c:v>
                </c:pt>
                <c:pt idx="5560">
                  <c:v>-5.44414961561524E-5</c:v>
                </c:pt>
                <c:pt idx="5561">
                  <c:v>-1.8932010294661701E-4</c:v>
                </c:pt>
                <c:pt idx="5562">
                  <c:v>-2.7678231549744901E-4</c:v>
                </c:pt>
                <c:pt idx="5563">
                  <c:v>-2.9492268009911502E-4</c:v>
                </c:pt>
                <c:pt idx="5564">
                  <c:v>-2.39197829902477E-4</c:v>
                </c:pt>
                <c:pt idx="5565">
                  <c:v>-1.23564399331156E-4</c:v>
                </c:pt>
                <c:pt idx="5566">
                  <c:v>2.3016501590535899E-5</c:v>
                </c:pt>
                <c:pt idx="5567">
                  <c:v>1.6383277690486801E-4</c:v>
                </c:pt>
                <c:pt idx="5568">
                  <c:v>2.6361611689861502E-4</c:v>
                </c:pt>
                <c:pt idx="5569">
                  <c:v>2.97375165059441E-4</c:v>
                </c:pt>
                <c:pt idx="5570">
                  <c:v>2.5665475834953702E-4</c:v>
                </c:pt>
                <c:pt idx="5571">
                  <c:v>1.51653575240461E-4</c:v>
                </c:pt>
                <c:pt idx="5572">
                  <c:v>8.6698134219331693E-6</c:v>
                </c:pt>
                <c:pt idx="5573">
                  <c:v>-1.3648535695173601E-4</c:v>
                </c:pt>
                <c:pt idx="5574">
                  <c:v>-2.4745692298315801E-4</c:v>
                </c:pt>
                <c:pt idx="5575">
                  <c:v>-2.9645136754214698E-4</c:v>
                </c:pt>
                <c:pt idx="5576">
                  <c:v>-2.7119772804943599E-4</c:v>
                </c:pt>
                <c:pt idx="5577">
                  <c:v>-1.7802093517817999E-4</c:v>
                </c:pt>
                <c:pt idx="5578">
                  <c:v>-4.0257694729843001E-5</c:v>
                </c:pt>
                <c:pt idx="5579">
                  <c:v>1.0758833510419E-4</c:v>
                </c:pt>
                <c:pt idx="5580">
                  <c:v>2.2848819898180301E-4</c:v>
                </c:pt>
                <c:pt idx="5581">
                  <c:v>2.9216177598654199E-4</c:v>
                </c:pt>
                <c:pt idx="5582">
                  <c:v>2.8266162375537702E-4</c:v>
                </c:pt>
                <c:pt idx="5583">
                  <c:v>2.0236711434926799E-4</c:v>
                </c:pt>
                <c:pt idx="5584">
                  <c:v>7.1388505759948802E-5</c:v>
                </c:pt>
                <c:pt idx="5585">
                  <c:v>-7.7469796959087604E-5</c:v>
                </c:pt>
                <c:pt idx="5586">
                  <c:v>-2.06925308441991E-4</c:v>
                </c:pt>
                <c:pt idx="5587">
                  <c:v>-2.8455509275417801E-4</c:v>
                </c:pt>
                <c:pt idx="5588">
                  <c:v>-2.9091628883444302E-4</c:v>
                </c:pt>
                <c:pt idx="5589">
                  <c:v>-2.2441569566248801E-4</c:v>
                </c:pt>
                <c:pt idx="5590">
                  <c:v>-1.01708799337958E-4</c:v>
                </c:pt>
                <c:pt idx="5591">
                  <c:v>4.6471696736346802E-5</c:v>
                </c:pt>
                <c:pt idx="5592">
                  <c:v>1.8301306807355701E-4</c:v>
                </c:pt>
                <c:pt idx="5593">
                  <c:v>2.7371768118109502E-4</c:v>
                </c:pt>
                <c:pt idx="5594">
                  <c:v>2.95868003015611E-4</c:v>
                </c:pt>
                <c:pt idx="5595">
                  <c:v>2.43916348063027E-4</c:v>
                </c:pt>
                <c:pt idx="5596">
                  <c:v>1.3087433059088901E-4</c:v>
                </c:pt>
                <c:pt idx="5597">
                  <c:v>-1.49459748631404E-5</c:v>
                </c:pt>
                <c:pt idx="5598">
                  <c:v>-1.570229681946E-4</c:v>
                </c:pt>
                <c:pt idx="5599">
                  <c:v>-2.5977258504194698E-4</c:v>
                </c:pt>
                <c:pt idx="5600">
                  <c:v>-2.9746054645341701E-4</c:v>
                </c:pt>
                <c:pt idx="5601">
                  <c:v>-2.60647668694367E-4</c:v>
                </c:pt>
                <c:pt idx="5602">
                  <c:v>-1.58553965370066E-4</c:v>
                </c:pt>
                <c:pt idx="5603">
                  <c:v>-1.67494378214398E-5</c:v>
                </c:pt>
                <c:pt idx="5604">
                  <c:v>1.29250090335534E-4</c:v>
                </c:pt>
                <c:pt idx="5605">
                  <c:v>2.42878131558625E-4</c:v>
                </c:pt>
                <c:pt idx="5606">
                  <c:v>2.95675838026316E-4</c:v>
                </c:pt>
                <c:pt idx="5607">
                  <c:v>2.7441969662058303E-4</c:v>
                </c:pt>
                <c:pt idx="5608">
                  <c:v>1.8443343982001899E-4</c:v>
                </c:pt>
                <c:pt idx="5609">
                  <c:v>4.8254683874535603E-5</c:v>
                </c:pt>
                <c:pt idx="5610">
                  <c:v>-1.00009756997651E-4</c:v>
                </c:pt>
                <c:pt idx="5611">
                  <c:v>-2.23226133814287E-4</c:v>
                </c:pt>
                <c:pt idx="5612">
                  <c:v>-2.9053414062273498E-4</c:v>
                </c:pt>
                <c:pt idx="5613">
                  <c:v>-2.8507606956926099E-4</c:v>
                </c:pt>
                <c:pt idx="5614">
                  <c:v>-2.0821892840862101E-4</c:v>
                </c:pt>
                <c:pt idx="5615">
                  <c:v>-7.9212064931587803E-5</c:v>
                </c:pt>
                <c:pt idx="5616">
                  <c:v>6.9633951603537697E-5</c:v>
                </c:pt>
                <c:pt idx="5617">
                  <c:v>2.01039712981883E-4</c:v>
                </c:pt>
                <c:pt idx="5618">
                  <c:v>2.8209383108408E-4</c:v>
                </c:pt>
                <c:pt idx="5619">
                  <c:v>2.9249579920818898E-4</c:v>
                </c:pt>
                <c:pt idx="5620">
                  <c:v>2.29640379908403E-4</c:v>
                </c:pt>
                <c:pt idx="5621">
                  <c:v>1.0927010287506401E-4</c:v>
                </c:pt>
                <c:pt idx="5622">
                  <c:v>-3.8467549285838903E-5</c:v>
                </c:pt>
                <c:pt idx="5623">
                  <c:v>-1.7657076509275301E-4</c:v>
                </c:pt>
                <c:pt idx="5624">
                  <c:v>-2.7045073741668402E-4</c:v>
                </c:pt>
                <c:pt idx="5625">
                  <c:v>-2.96594644800037E-4</c:v>
                </c:pt>
                <c:pt idx="5626">
                  <c:v>-2.4845458345362298E-4</c:v>
                </c:pt>
                <c:pt idx="5627">
                  <c:v>-1.3808753038091099E-4</c:v>
                </c:pt>
                <c:pt idx="5628">
                  <c:v>6.8644013085464201E-6</c:v>
                </c:pt>
                <c:pt idx="5629">
                  <c:v>1.5009710110662399E-4</c:v>
                </c:pt>
                <c:pt idx="5630">
                  <c:v>2.5573705079773301E-4</c:v>
                </c:pt>
                <c:pt idx="5631">
                  <c:v>2.9732606963906501E-4</c:v>
                </c:pt>
                <c:pt idx="5632">
                  <c:v>2.64447929862265E-4</c:v>
                </c:pt>
                <c:pt idx="5633">
                  <c:v>1.6533716553560599E-4</c:v>
                </c:pt>
                <c:pt idx="5634">
                  <c:v>2.4816682423242601E-5</c:v>
                </c:pt>
                <c:pt idx="5635">
                  <c:v>-1.21919292753542E-4</c:v>
                </c:pt>
                <c:pt idx="5636">
                  <c:v>-2.3811982472781999E-4</c:v>
                </c:pt>
                <c:pt idx="5637">
                  <c:v>-2.94681769410866E-4</c:v>
                </c:pt>
                <c:pt idx="5638">
                  <c:v>-2.77438836871982E-4</c:v>
                </c:pt>
                <c:pt idx="5639">
                  <c:v>-1.90709626532917E-4</c:v>
                </c:pt>
                <c:pt idx="5640">
                  <c:v>-5.6216007152051499E-5</c:v>
                </c:pt>
                <c:pt idx="5641">
                  <c:v>9.2357259958835501E-5</c:v>
                </c:pt>
                <c:pt idx="5642">
                  <c:v>2.1779907837018699E-4</c:v>
                </c:pt>
                <c:pt idx="5643">
                  <c:v>2.88691766476334E-4</c:v>
                </c:pt>
                <c:pt idx="5644">
                  <c:v>2.8727981075478399E-4</c:v>
                </c:pt>
                <c:pt idx="5645">
                  <c:v>2.13916844275137E-4</c:v>
                </c:pt>
                <c:pt idx="5646">
                  <c:v>8.6977077103023406E-5</c:v>
                </c:pt>
                <c:pt idx="5647">
                  <c:v>-6.1746638596156804E-5</c:v>
                </c:pt>
                <c:pt idx="5648">
                  <c:v>-1.9500552561059299E-4</c:v>
                </c:pt>
                <c:pt idx="5649">
                  <c:v>-2.7942406900940102E-4</c:v>
                </c:pt>
                <c:pt idx="5650">
                  <c:v>-2.9385912090372599E-4</c:v>
                </c:pt>
                <c:pt idx="5651">
                  <c:v>-2.3469533299807501E-4</c:v>
                </c:pt>
                <c:pt idx="5652">
                  <c:v>-1.16750642998911E-4</c:v>
                </c:pt>
                <c:pt idx="5653">
                  <c:v>3.0434969807737501E-5</c:v>
                </c:pt>
                <c:pt idx="5654">
                  <c:v>1.6999795562119301E-4</c:v>
                </c:pt>
                <c:pt idx="5655">
                  <c:v>2.6698389885856699E-4</c:v>
                </c:pt>
                <c:pt idx="5656">
                  <c:v>2.97102068378948E-4</c:v>
                </c:pt>
                <c:pt idx="5657">
                  <c:v>2.5280918178639599E-4</c:v>
                </c:pt>
                <c:pt idx="5658">
                  <c:v>1.4519866730113801E-4</c:v>
                </c:pt>
                <c:pt idx="5659">
                  <c:v>1.22224584317161E-6</c:v>
                </c:pt>
                <c:pt idx="5660">
                  <c:v>-1.4306029466847999E-4</c:v>
                </c:pt>
                <c:pt idx="5661">
                  <c:v>-2.5151249689877301E-4</c:v>
                </c:pt>
                <c:pt idx="5662">
                  <c:v>-2.9697183401051401E-4</c:v>
                </c:pt>
                <c:pt idx="5663">
                  <c:v>-2.68052733014812E-4</c:v>
                </c:pt>
                <c:pt idx="5664">
                  <c:v>-1.7199816215711901E-4</c:v>
                </c:pt>
                <c:pt idx="5665">
                  <c:v>-3.2865584588042597E-5</c:v>
                </c:pt>
                <c:pt idx="5666">
                  <c:v>1.14498382524394E-4</c:v>
                </c:pt>
                <c:pt idx="5667">
                  <c:v>2.3318551943719899E-4</c:v>
                </c:pt>
                <c:pt idx="5668">
                  <c:v>2.9346989642901601E-4</c:v>
                </c:pt>
                <c:pt idx="5669">
                  <c:v>2.8025291730512101E-4</c:v>
                </c:pt>
                <c:pt idx="5670">
                  <c:v>1.9684485647927799E-4</c:v>
                </c:pt>
                <c:pt idx="5671">
                  <c:v>6.4135780211364897E-5</c:v>
                </c:pt>
                <c:pt idx="5672">
                  <c:v>-8.4636500079979902E-5</c:v>
                </c:pt>
                <c:pt idx="5673">
                  <c:v>-2.1221104387956501E-4</c:v>
                </c:pt>
                <c:pt idx="5674">
                  <c:v>-2.8663601527777199E-4</c:v>
                </c:pt>
                <c:pt idx="5675">
                  <c:v>-2.8927121848891702E-4</c:v>
                </c:pt>
                <c:pt idx="5676">
                  <c:v>-2.1945665052115301E-4</c:v>
                </c:pt>
                <c:pt idx="5677">
                  <c:v>-9.4677803020145796E-5</c:v>
                </c:pt>
                <c:pt idx="5678">
                  <c:v>5.3813687585707E-5</c:v>
                </c:pt>
                <c:pt idx="5679">
                  <c:v>1.88827206299837E-4</c:v>
                </c:pt>
                <c:pt idx="5680">
                  <c:v>2.7654777979723002E-4</c:v>
                </c:pt>
                <c:pt idx="5681">
                  <c:v>2.9500524626652999E-4</c:v>
                </c:pt>
                <c:pt idx="5682">
                  <c:v>2.39576818728694E-4</c:v>
                </c:pt>
                <c:pt idx="5683">
                  <c:v>1.2414489071357299E-4</c:v>
                </c:pt>
                <c:pt idx="5684">
                  <c:v>-2.23798953197527E-5</c:v>
                </c:pt>
                <c:pt idx="5685">
                  <c:v>-1.6329949773545501E-4</c:v>
                </c:pt>
                <c:pt idx="5686">
                  <c:v>-2.6331972790677498E-4</c:v>
                </c:pt>
                <c:pt idx="5687">
                  <c:v>-2.9738989870684398E-4</c:v>
                </c:pt>
                <c:pt idx="5688">
                  <c:v>-2.5697692450278998E-4</c:v>
                </c:pt>
                <c:pt idx="5689">
                  <c:v>-1.52202485387909E-4</c:v>
                </c:pt>
                <c:pt idx="5690">
                  <c:v>-9.3079896119555999E-6</c:v>
                </c:pt>
                <c:pt idx="5691">
                  <c:v>1.3591774990488799E-4</c:v>
                </c:pt>
                <c:pt idx="5692">
                  <c:v>2.47102045785546E-4</c:v>
                </c:pt>
                <c:pt idx="5693">
                  <c:v>2.9639810138941099E-4</c:v>
                </c:pt>
                <c:pt idx="5694">
                  <c:v>2.7145941377996802E-4</c:v>
                </c:pt>
                <c:pt idx="5695">
                  <c:v>1.7853203197738801E-4</c:v>
                </c:pt>
                <c:pt idx="5696">
                  <c:v>4.0890195233751003E-5</c:v>
                </c:pt>
                <c:pt idx="5697">
                  <c:v>-1.06992844570534E-4</c:v>
                </c:pt>
                <c:pt idx="5698">
                  <c:v>-2.2807886271670799E-4</c:v>
                </c:pt>
                <c:pt idx="5699">
                  <c:v>-2.9204111479694001E-4</c:v>
                </c:pt>
                <c:pt idx="5700">
                  <c:v>-2.8285985798473003E-4</c:v>
                </c:pt>
                <c:pt idx="5701">
                  <c:v>-2.02834595005079E-4</c:v>
                </c:pt>
                <c:pt idx="5702">
                  <c:v>-7.2008149411931197E-5</c:v>
                </c:pt>
                <c:pt idx="5703">
                  <c:v>7.6853183907563499E-5</c:v>
                </c:pt>
                <c:pt idx="5704">
                  <c:v>2.06466160554869E-4</c:v>
                </c:pt>
                <c:pt idx="5705">
                  <c:v>2.8436840646813499E-4</c:v>
                </c:pt>
                <c:pt idx="5706">
                  <c:v>2.9104882088793502E-4</c:v>
                </c:pt>
                <c:pt idx="5707">
                  <c:v>2.2483425258054899E-4</c:v>
                </c:pt>
                <c:pt idx="5708">
                  <c:v>1.0230855094392201E-4</c:v>
                </c:pt>
                <c:pt idx="5709">
                  <c:v>-4.5840961952783097E-5</c:v>
                </c:pt>
                <c:pt idx="5710">
                  <c:v>-1.8250932155173101E-4</c:v>
                </c:pt>
                <c:pt idx="5711">
                  <c:v>-2.7346708936241602E-4</c:v>
                </c:pt>
                <c:pt idx="5712">
                  <c:v>-2.9593332817562401E-4</c:v>
                </c:pt>
                <c:pt idx="5713">
                  <c:v>-2.4428122911015999E-4</c:v>
                </c:pt>
                <c:pt idx="5714">
                  <c:v>-1.3144738080333001E-4</c:v>
                </c:pt>
                <c:pt idx="5715">
                  <c:v>1.43082794660433E-5</c:v>
                </c:pt>
                <c:pt idx="5716">
                  <c:v>1.56480342381025E-4</c:v>
                </c:pt>
                <c:pt idx="5717">
                  <c:v>2.5946093281311E-4</c:v>
                </c:pt>
                <c:pt idx="5718">
                  <c:v>2.9745792304337898E-4</c:v>
                </c:pt>
                <c:pt idx="5719">
                  <c:v>2.6095473115244798E-4</c:v>
                </c:pt>
                <c:pt idx="5720">
                  <c:v>1.5909380799876199E-4</c:v>
                </c:pt>
                <c:pt idx="5721">
                  <c:v>1.7386853685453501E-5</c:v>
                </c:pt>
                <c:pt idx="5722">
                  <c:v>-1.28674745993586E-4</c:v>
                </c:pt>
                <c:pt idx="5723">
                  <c:v>-2.42508957298361E-4</c:v>
                </c:pt>
                <c:pt idx="5724">
                  <c:v>-2.9560529583140999E-4</c:v>
                </c:pt>
                <c:pt idx="5725">
                  <c:v>-2.7466545422136099E-4</c:v>
                </c:pt>
                <c:pt idx="5726">
                  <c:v>-1.8493394570079599E-4</c:v>
                </c:pt>
                <c:pt idx="5727">
                  <c:v>-4.8884583232559201E-5</c:v>
                </c:pt>
                <c:pt idx="5728">
                  <c:v>9.9408226364211197E-5</c:v>
                </c:pt>
                <c:pt idx="5729">
                  <c:v>2.22803628984199E-4</c:v>
                </c:pt>
                <c:pt idx="5730">
                  <c:v>2.9039648055172602E-4</c:v>
                </c:pt>
                <c:pt idx="5731">
                  <c:v>2.85257732076096E-4</c:v>
                </c:pt>
                <c:pt idx="5732">
                  <c:v>2.0867441499151099E-4</c:v>
                </c:pt>
                <c:pt idx="5733">
                  <c:v>7.9827296150213395E-5</c:v>
                </c:pt>
                <c:pt idx="5734">
                  <c:v>-6.9013064224498005E-5</c:v>
                </c:pt>
                <c:pt idx="5735">
                  <c:v>-2.0056867453821501E-4</c:v>
                </c:pt>
                <c:pt idx="5736">
                  <c:v>-2.81890616076111E-4</c:v>
                </c:pt>
                <c:pt idx="5737">
                  <c:v>-2.9261130409532002E-4</c:v>
                </c:pt>
                <c:pt idx="5738">
                  <c:v>-2.3004567577511001E-4</c:v>
                </c:pt>
                <c:pt idx="5739">
                  <c:v>-1.09863680857259E-4</c:v>
                </c:pt>
                <c:pt idx="5740">
                  <c:v>3.7834354476088298E-5</c:v>
                </c:pt>
                <c:pt idx="5741">
                  <c:v>1.7605654102360399E-4</c:v>
                </c:pt>
                <c:pt idx="5742">
                  <c:v>2.7018427469626901E-4</c:v>
                </c:pt>
                <c:pt idx="5743">
                  <c:v>2.96642680669699E-4</c:v>
                </c:pt>
                <c:pt idx="5744">
                  <c:v>2.4880508703181199E-4</c:v>
                </c:pt>
                <c:pt idx="5745">
                  <c:v>1.3865271587210399E-4</c:v>
                </c:pt>
                <c:pt idx="5746">
                  <c:v>-6.2260881167759602E-6</c:v>
                </c:pt>
                <c:pt idx="5747">
                  <c:v>-1.49545529712962E-4</c:v>
                </c:pt>
                <c:pt idx="5748">
                  <c:v>-2.5541036567942302E-4</c:v>
                </c:pt>
                <c:pt idx="5749">
                  <c:v>-2.9730609111059401E-4</c:v>
                </c:pt>
                <c:pt idx="5750">
                  <c:v>-2.6473966167002801E-4</c:v>
                </c:pt>
                <c:pt idx="5751">
                  <c:v>-1.6586754163857399E-4</c:v>
                </c:pt>
                <c:pt idx="5752">
                  <c:v>-2.54528668362144E-5</c:v>
                </c:pt>
                <c:pt idx="5753">
                  <c:v>1.21336636363398E-4</c:v>
                </c:pt>
                <c:pt idx="5754">
                  <c:v>2.37736626267952E-4</c:v>
                </c:pt>
                <c:pt idx="5755">
                  <c:v>2.9459400331274002E-4</c:v>
                </c:pt>
                <c:pt idx="5756">
                  <c:v>2.7766848469933298E-4</c:v>
                </c:pt>
                <c:pt idx="5757">
                  <c:v>1.9119917156275499E-4</c:v>
                </c:pt>
                <c:pt idx="5758">
                  <c:v>5.6842839794736297E-5</c:v>
                </c:pt>
                <c:pt idx="5759">
                  <c:v>-9.1750133827251805E-5</c:v>
                </c:pt>
                <c:pt idx="5760">
                  <c:v>-2.1736371725569601E-4</c:v>
                </c:pt>
                <c:pt idx="5761">
                  <c:v>-2.8853720927084599E-4</c:v>
                </c:pt>
                <c:pt idx="5762">
                  <c:v>-2.8744476726921602E-4</c:v>
                </c:pt>
                <c:pt idx="5763">
                  <c:v>-2.1436000012713301E-4</c:v>
                </c:pt>
                <c:pt idx="5764">
                  <c:v>-8.7587441160311895E-5</c:v>
                </c:pt>
                <c:pt idx="5765">
                  <c:v>6.1121935798147102E-5</c:v>
                </c:pt>
                <c:pt idx="5766">
                  <c:v>1.9452294476299801E-4</c:v>
                </c:pt>
                <c:pt idx="5767">
                  <c:v>2.7920447547921602E-4</c:v>
                </c:pt>
                <c:pt idx="5768">
                  <c:v>2.9395751325284497E-4</c:v>
                </c:pt>
                <c:pt idx="5769">
                  <c:v>2.35087068252279E-4</c:v>
                </c:pt>
                <c:pt idx="5770">
                  <c:v>1.1733760863363501E-4</c:v>
                </c:pt>
                <c:pt idx="5771">
                  <c:v>-2.97997829769795E-5</c:v>
                </c:pt>
                <c:pt idx="5772">
                  <c:v>-1.6947363407657701E-4</c:v>
                </c:pt>
                <c:pt idx="5773">
                  <c:v>-2.6670176218359802E-4</c:v>
                </c:pt>
                <c:pt idx="5774">
                  <c:v>-2.9713277945411998E-4</c:v>
                </c:pt>
                <c:pt idx="5775">
                  <c:v>-2.5314504883241498E-4</c:v>
                </c:pt>
                <c:pt idx="5776">
                  <c:v>-1.4575557033276001E-4</c:v>
                </c:pt>
                <c:pt idx="5777">
                  <c:v>-1.8607050413515401E-6</c:v>
                </c:pt>
                <c:pt idx="5778">
                  <c:v>1.42500185370639E-4</c:v>
                </c:pt>
                <c:pt idx="5779">
                  <c:v>2.5117102034958298E-4</c:v>
                </c:pt>
                <c:pt idx="5780">
                  <c:v>2.9693451513008399E-4</c:v>
                </c:pt>
                <c:pt idx="5781">
                  <c:v>2.6832891854825701E-4</c:v>
                </c:pt>
                <c:pt idx="5782">
                  <c:v>1.72518679724257E-4</c:v>
                </c:pt>
                <c:pt idx="5783">
                  <c:v>3.3500067335126103E-5</c:v>
                </c:pt>
                <c:pt idx="5784">
                  <c:v>-1.13908844737417E-4</c:v>
                </c:pt>
                <c:pt idx="5785">
                  <c:v>-2.3278858000630299E-4</c:v>
                </c:pt>
                <c:pt idx="5786">
                  <c:v>-2.9336497129710297E-4</c:v>
                </c:pt>
                <c:pt idx="5787">
                  <c:v>-2.8046628562238598E-4</c:v>
                </c:pt>
                <c:pt idx="5788">
                  <c:v>-1.9732307882702201E-4</c:v>
                </c:pt>
                <c:pt idx="5789">
                  <c:v>-6.4759082835919095E-5</c:v>
                </c:pt>
                <c:pt idx="5790">
                  <c:v>8.4024227187623796E-5</c:v>
                </c:pt>
                <c:pt idx="5791">
                  <c:v>2.1176314826356301E-4</c:v>
                </c:pt>
                <c:pt idx="5792">
                  <c:v>2.86464675173695E-4</c:v>
                </c:pt>
                <c:pt idx="5793">
                  <c:v>2.8941934708874697E-4</c:v>
                </c:pt>
                <c:pt idx="5794">
                  <c:v>2.1988714809814E-4</c:v>
                </c:pt>
                <c:pt idx="5795">
                  <c:v>9.5282848785520195E-5</c:v>
                </c:pt>
                <c:pt idx="5796">
                  <c:v>-5.3185631097314598E-5</c:v>
                </c:pt>
                <c:pt idx="5797">
                  <c:v>-1.8833343973212501E-4</c:v>
                </c:pt>
                <c:pt idx="5798">
                  <c:v>-2.7631197005018499E-4</c:v>
                </c:pt>
                <c:pt idx="5799">
                  <c:v>-2.9508645335415902E-4</c:v>
                </c:pt>
                <c:pt idx="5800">
                  <c:v>-2.3995470383212701E-4</c:v>
                </c:pt>
                <c:pt idx="5801">
                  <c:v>-1.2472481016442599E-4</c:v>
                </c:pt>
                <c:pt idx="5802">
                  <c:v>2.1743185945503801E-5</c:v>
                </c:pt>
                <c:pt idx="5803">
                  <c:v>1.6276546625045E-4</c:v>
                </c:pt>
                <c:pt idx="5804">
                  <c:v>2.6302212580932402E-4</c:v>
                </c:pt>
                <c:pt idx="5805">
                  <c:v>2.9740326228844298E-4</c:v>
                </c:pt>
                <c:pt idx="5806">
                  <c:v>2.57297906771526E-4</c:v>
                </c:pt>
                <c:pt idx="5807">
                  <c:v>1.5275069434334801E-4</c:v>
                </c:pt>
                <c:pt idx="5808">
                  <c:v>9.9461229203658002E-6</c:v>
                </c:pt>
                <c:pt idx="5809">
                  <c:v>-1.35349516689289E-4</c:v>
                </c:pt>
                <c:pt idx="5810">
                  <c:v>-2.4674603019666797E-4</c:v>
                </c:pt>
                <c:pt idx="5811">
                  <c:v>-2.9634346974004901E-4</c:v>
                </c:pt>
                <c:pt idx="5812">
                  <c:v>-2.7171984890561498E-4</c:v>
                </c:pt>
                <c:pt idx="5813">
                  <c:v>-1.7904230628520301E-4</c:v>
                </c:pt>
                <c:pt idx="5814">
                  <c:v>-4.1522507357830099E-5</c:v>
                </c:pt>
                <c:pt idx="5815">
                  <c:v>1.06396861124246E-4</c:v>
                </c:pt>
                <c:pt idx="5816">
                  <c:v>2.2766847569954699E-4</c:v>
                </c:pt>
                <c:pt idx="5817">
                  <c:v>2.9191910818321002E-4</c:v>
                </c:pt>
                <c:pt idx="5818">
                  <c:v>2.8305678908771402E-4</c:v>
                </c:pt>
                <c:pt idx="5819">
                  <c:v>2.0330114120836301E-4</c:v>
                </c:pt>
                <c:pt idx="5820">
                  <c:v>7.2627461324659606E-5</c:v>
                </c:pt>
                <c:pt idx="5821">
                  <c:v>-7.6236216795865405E-5</c:v>
                </c:pt>
                <c:pt idx="5822">
                  <c:v>-2.0600606148471199E-4</c:v>
                </c:pt>
                <c:pt idx="5823">
                  <c:v>-2.84180410105887E-4</c:v>
                </c:pt>
                <c:pt idx="5824">
                  <c:v>-2.9118001208876699E-4</c:v>
                </c:pt>
                <c:pt idx="5825">
                  <c:v>-2.2525177369436001E-4</c:v>
                </c:pt>
                <c:pt idx="5826">
                  <c:v>-1.0290783121764601E-4</c:v>
                </c:pt>
                <c:pt idx="5827">
                  <c:v>4.5210015981365898E-5</c:v>
                </c:pt>
                <c:pt idx="5828">
                  <c:v>1.8200473421526599E-4</c:v>
                </c:pt>
                <c:pt idx="5829">
                  <c:v>2.7321523768955401E-4</c:v>
                </c:pt>
                <c:pt idx="5830">
                  <c:v>2.9599728998020699E-4</c:v>
                </c:pt>
                <c:pt idx="5831">
                  <c:v>2.4464498476144098E-4</c:v>
                </c:pt>
                <c:pt idx="5832">
                  <c:v>1.32019825441869E-4</c:v>
                </c:pt>
                <c:pt idx="5833">
                  <c:v>-1.36705181511577E-5</c:v>
                </c:pt>
                <c:pt idx="5834">
                  <c:v>-1.5593699566748899E-4</c:v>
                </c:pt>
                <c:pt idx="5835">
                  <c:v>-2.5914808525600701E-4</c:v>
                </c:pt>
                <c:pt idx="5836">
                  <c:v>-2.9745392925415202E-4</c:v>
                </c:pt>
                <c:pt idx="5837">
                  <c:v>-2.6126059140038301E-4</c:v>
                </c:pt>
                <c:pt idx="5838">
                  <c:v>-1.59632917687345E-4</c:v>
                </c:pt>
                <c:pt idx="5839">
                  <c:v>-1.8024189448785099E-5</c:v>
                </c:pt>
                <c:pt idx="5840">
                  <c:v>1.28098808851176E-4</c:v>
                </c:pt>
                <c:pt idx="5841">
                  <c:v>2.42138665807044E-4</c:v>
                </c:pt>
                <c:pt idx="5842">
                  <c:v>2.9553339179230802E-4</c:v>
                </c:pt>
                <c:pt idx="5843">
                  <c:v>2.7490994644712699E-4</c:v>
                </c:pt>
                <c:pt idx="5844">
                  <c:v>1.85433599596768E-4</c:v>
                </c:pt>
                <c:pt idx="5845">
                  <c:v>4.95142573808625E-5</c:v>
                </c:pt>
                <c:pt idx="5846">
                  <c:v>-9.8806237760233501E-5</c:v>
                </c:pt>
                <c:pt idx="5847">
                  <c:v>-2.2238009770487901E-4</c:v>
                </c:pt>
                <c:pt idx="5848">
                  <c:v>-2.9025748263336701E-4</c:v>
                </c:pt>
                <c:pt idx="5849">
                  <c:v>-2.8543808040963099E-4</c:v>
                </c:pt>
                <c:pt idx="5850">
                  <c:v>-2.0912894021800699E-4</c:v>
                </c:pt>
                <c:pt idx="5851">
                  <c:v>-8.0442159607024496E-5</c:v>
                </c:pt>
                <c:pt idx="5852">
                  <c:v>6.8391858904466501E-5</c:v>
                </c:pt>
                <c:pt idx="5853">
                  <c:v>2.0009671208104301E-4</c:v>
                </c:pt>
                <c:pt idx="5854">
                  <c:v>2.8168610240704E-4</c:v>
                </c:pt>
                <c:pt idx="5855">
                  <c:v>2.9272546093147899E-4</c:v>
                </c:pt>
                <c:pt idx="5856">
                  <c:v>2.3044991182870599E-4</c:v>
                </c:pt>
                <c:pt idx="5857">
                  <c:v>1.1045675270096999E-4</c:v>
                </c:pt>
                <c:pt idx="5858">
                  <c:v>-3.72009853646703E-5</c:v>
                </c:pt>
                <c:pt idx="5859">
                  <c:v>-1.7554150586757001E-4</c:v>
                </c:pt>
                <c:pt idx="5860">
                  <c:v>-2.6991656724549502E-4</c:v>
                </c:pt>
                <c:pt idx="5861">
                  <c:v>-2.9668934991596599E-4</c:v>
                </c:pt>
                <c:pt idx="5862">
                  <c:v>-2.4915444437287901E-4</c:v>
                </c:pt>
                <c:pt idx="5863">
                  <c:v>-1.3921726259464399E-4</c:v>
                </c:pt>
                <c:pt idx="5864">
                  <c:v>5.5877462416155797E-6</c:v>
                </c:pt>
                <c:pt idx="5865">
                  <c:v>1.48993269367802E-4</c:v>
                </c:pt>
                <c:pt idx="5866">
                  <c:v>2.55082503893682E-4</c:v>
                </c:pt>
                <c:pt idx="5867">
                  <c:v>2.97284742902418E-4</c:v>
                </c:pt>
                <c:pt idx="5868">
                  <c:v>2.65030173830589E-4</c:v>
                </c:pt>
                <c:pt idx="5869">
                  <c:v>1.6639715359505401E-4</c:v>
                </c:pt>
                <c:pt idx="5870">
                  <c:v>2.60889339886383E-5</c:v>
                </c:pt>
                <c:pt idx="5871">
                  <c:v>-1.20753420979228E-4</c:v>
                </c:pt>
                <c:pt idx="5872">
                  <c:v>-2.3735233256300901E-4</c:v>
                </c:pt>
                <c:pt idx="5873">
                  <c:v>-2.9450488002940998E-4</c:v>
                </c:pt>
                <c:pt idx="5874">
                  <c:v>-2.7789685331680803E-4</c:v>
                </c:pt>
                <c:pt idx="5875">
                  <c:v>-1.91687835744092E-4</c:v>
                </c:pt>
                <c:pt idx="5876">
                  <c:v>-5.7469410564266302E-5</c:v>
                </c:pt>
                <c:pt idx="5877">
                  <c:v>9.1142585005719705E-5</c:v>
                </c:pt>
                <c:pt idx="5878">
                  <c:v>2.16927354753474E-4</c:v>
                </c:pt>
                <c:pt idx="5879">
                  <c:v>2.8838132278361103E-4</c:v>
                </c:pt>
                <c:pt idx="5880">
                  <c:v>2.8760839953474699E-4</c:v>
                </c:pt>
                <c:pt idx="5881">
                  <c:v>2.14802168429426E-4</c:v>
                </c:pt>
                <c:pt idx="5882">
                  <c:v>8.8197401705044902E-5</c:v>
                </c:pt>
                <c:pt idx="5883">
                  <c:v>-6.0496951413323299E-5</c:v>
                </c:pt>
                <c:pt idx="5884">
                  <c:v>-1.9403946775438399E-4</c:v>
                </c:pt>
                <c:pt idx="5885">
                  <c:v>-2.7898359566289299E-4</c:v>
                </c:pt>
                <c:pt idx="5886">
                  <c:v>-2.9405455134904999E-4</c:v>
                </c:pt>
                <c:pt idx="5887">
                  <c:v>-2.3547772046783599E-4</c:v>
                </c:pt>
                <c:pt idx="5888">
                  <c:v>-1.1792403369772901E-4</c:v>
                </c:pt>
                <c:pt idx="5889">
                  <c:v>2.9164458859569401E-5</c:v>
                </c:pt>
                <c:pt idx="5890">
                  <c:v>1.6894853177232101E-4</c:v>
                </c:pt>
                <c:pt idx="5891">
                  <c:v>2.6641839682209399E-4</c:v>
                </c:pt>
                <c:pt idx="5892">
                  <c:v>2.9716212164802798E-4</c:v>
                </c:pt>
                <c:pt idx="5893">
                  <c:v>2.53479749647246E-4</c:v>
                </c:pt>
                <c:pt idx="5894">
                  <c:v>1.4631180187310599E-4</c:v>
                </c:pt>
                <c:pt idx="5895">
                  <c:v>2.4991556673228199E-6</c:v>
                </c:pt>
                <c:pt idx="5896">
                  <c:v>-1.41939419578977E-4</c:v>
                </c:pt>
                <c:pt idx="5897">
                  <c:v>-2.5082838666349E-4</c:v>
                </c:pt>
                <c:pt idx="5898">
                  <c:v>-2.9689582828178797E-4</c:v>
                </c:pt>
                <c:pt idx="5899">
                  <c:v>-2.6860386789890798E-4</c:v>
                </c:pt>
                <c:pt idx="5900">
                  <c:v>-1.73038402503323E-4</c:v>
                </c:pt>
                <c:pt idx="5901">
                  <c:v>-3.4134395748464702E-5</c:v>
                </c:pt>
                <c:pt idx="5902">
                  <c:v>1.13318782176015E-4</c:v>
                </c:pt>
                <c:pt idx="5903">
                  <c:v>2.3239056812582299E-4</c:v>
                </c:pt>
                <c:pt idx="5904">
                  <c:v>2.9325869464209701E-4</c:v>
                </c:pt>
                <c:pt idx="5905">
                  <c:v>2.8067836184039399E-4</c:v>
                </c:pt>
                <c:pt idx="5906">
                  <c:v>1.9780039211361801E-4</c:v>
                </c:pt>
                <c:pt idx="5907">
                  <c:v>6.5382087117438296E-5</c:v>
                </c:pt>
                <c:pt idx="5908">
                  <c:v>-8.3411567198325896E-5</c:v>
                </c:pt>
                <c:pt idx="5909">
                  <c:v>-2.1131427706147301E-4</c:v>
                </c:pt>
                <c:pt idx="5910">
                  <c:v>-2.8629201533597002E-4</c:v>
                </c:pt>
                <c:pt idx="5911">
                  <c:v>-2.8956614234285002E-4</c:v>
                </c:pt>
                <c:pt idx="5912">
                  <c:v>-2.2031663266202999E-4</c:v>
                </c:pt>
                <c:pt idx="5913">
                  <c:v>-9.5887455585840604E-5</c:v>
                </c:pt>
                <c:pt idx="5914">
                  <c:v>5.2557329584411397E-5</c:v>
                </c:pt>
                <c:pt idx="5915">
                  <c:v>1.87838805518245E-4</c:v>
                </c:pt>
                <c:pt idx="5916">
                  <c:v>2.7607488734268301E-4</c:v>
                </c:pt>
                <c:pt idx="5917">
                  <c:v>2.9516630098788303E-4</c:v>
                </c:pt>
                <c:pt idx="5918">
                  <c:v>2.4033148347187201E-4</c:v>
                </c:pt>
                <c:pt idx="5919">
                  <c:v>1.25304155012047E-4</c:v>
                </c:pt>
                <c:pt idx="5920">
                  <c:v>-2.1106376401088799E-5</c:v>
                </c:pt>
                <c:pt idx="5921">
                  <c:v>-1.6223068491011801E-4</c:v>
                </c:pt>
                <c:pt idx="5922">
                  <c:v>-2.6272331197730502E-4</c:v>
                </c:pt>
                <c:pt idx="5923">
                  <c:v>-2.9741525574267198E-4</c:v>
                </c:pt>
                <c:pt idx="5924">
                  <c:v>-2.5761770367698899E-4</c:v>
                </c:pt>
                <c:pt idx="5925">
                  <c:v>-1.5329819958119601E-4</c:v>
                </c:pt>
                <c:pt idx="5926">
                  <c:v>-1.05842104073041E-5</c:v>
                </c:pt>
                <c:pt idx="5927">
                  <c:v>1.3478065992277201E-4</c:v>
                </c:pt>
                <c:pt idx="5928">
                  <c:v>2.46388877856677E-4</c:v>
                </c:pt>
                <c:pt idx="5929">
                  <c:v>2.9628747284574802E-4</c:v>
                </c:pt>
                <c:pt idx="5930">
                  <c:v>2.7197903222656001E-4</c:v>
                </c:pt>
                <c:pt idx="5931">
                  <c:v>1.79551755750807E-4</c:v>
                </c:pt>
                <c:pt idx="5932">
                  <c:v>4.2154628189038497E-5</c:v>
                </c:pt>
                <c:pt idx="5933">
                  <c:v>-1.0580038751100301E-4</c:v>
                </c:pt>
                <c:pt idx="5934">
                  <c:v>-2.2725703982096E-4</c:v>
                </c:pt>
                <c:pt idx="5935">
                  <c:v>-2.9179575670743398E-4</c:v>
                </c:pt>
                <c:pt idx="5936">
                  <c:v>-2.8325241615707398E-4</c:v>
                </c:pt>
                <c:pt idx="5937">
                  <c:v>-2.03766750809755E-4</c:v>
                </c:pt>
                <c:pt idx="5938">
                  <c:v>-7.3246438644983505E-5</c:v>
                </c:pt>
                <c:pt idx="5939">
                  <c:v>7.5618898466341602E-5</c:v>
                </c:pt>
                <c:pt idx="5940">
                  <c:v>2.0554501335118199E-4</c:v>
                </c:pt>
                <c:pt idx="5941">
                  <c:v>2.8399110453352901E-4</c:v>
                </c:pt>
                <c:pt idx="5942">
                  <c:v>2.9130986183254398E-4</c:v>
                </c:pt>
                <c:pt idx="5943">
                  <c:v>2.25668257080415E-4</c:v>
                </c:pt>
                <c:pt idx="5944">
                  <c:v>1.0350663739826401E-4</c:v>
                </c:pt>
                <c:pt idx="5945">
                  <c:v>-4.4578861728842701E-5</c:v>
                </c:pt>
                <c:pt idx="5946">
                  <c:v>-1.8149930838878001E-4</c:v>
                </c:pt>
                <c:pt idx="5947">
                  <c:v>-2.7296212732278097E-4</c:v>
                </c:pt>
                <c:pt idx="5948">
                  <c:v>-2.9605988813469002E-4</c:v>
                </c:pt>
                <c:pt idx="5949">
                  <c:v>-2.45007613341058E-4</c:v>
                </c:pt>
                <c:pt idx="5950">
                  <c:v>-1.3259166186926999E-4</c:v>
                </c:pt>
                <c:pt idx="5951">
                  <c:v>1.3032693856629801E-5</c:v>
                </c:pt>
                <c:pt idx="5952">
                  <c:v>1.5539293055717401E-4</c:v>
                </c:pt>
                <c:pt idx="5953">
                  <c:v>2.5883404381191801E-4</c:v>
                </c:pt>
                <c:pt idx="5954">
                  <c:v>2.9744856510413299E-4</c:v>
                </c:pt>
                <c:pt idx="5955">
                  <c:v>2.6156524802908301E-4</c:v>
                </c:pt>
                <c:pt idx="5956">
                  <c:v>1.6017129195215301E-4</c:v>
                </c:pt>
                <c:pt idx="5957">
                  <c:v>1.8661442175249499E-5</c:v>
                </c:pt>
                <c:pt idx="5958">
                  <c:v>-1.2752228156162799E-4</c:v>
                </c:pt>
                <c:pt idx="5959">
                  <c:v>-2.4176725879059501E-4</c:v>
                </c:pt>
                <c:pt idx="5960">
                  <c:v>-2.9546012624027002E-4</c:v>
                </c:pt>
                <c:pt idx="5961">
                  <c:v>-2.7515317217151401E-4</c:v>
                </c:pt>
                <c:pt idx="5962">
                  <c:v>-1.8593239920604499E-4</c:v>
                </c:pt>
                <c:pt idx="5963">
                  <c:v>-5.01437034185573E-5</c:v>
                </c:pt>
                <c:pt idx="5964">
                  <c:v>9.8203793959060804E-5</c:v>
                </c:pt>
                <c:pt idx="5965">
                  <c:v>2.2195554192752301E-4</c:v>
                </c:pt>
                <c:pt idx="5966">
                  <c:v>2.9011714750801801E-4</c:v>
                </c:pt>
                <c:pt idx="5967">
                  <c:v>2.8561711373901002E-4</c:v>
                </c:pt>
                <c:pt idx="5968">
                  <c:v>2.09582501994127E-4</c:v>
                </c:pt>
                <c:pt idx="5969">
                  <c:v>8.1056652469364796E-5</c:v>
                </c:pt>
                <c:pt idx="5970">
                  <c:v>-6.7770338505316195E-5</c:v>
                </c:pt>
                <c:pt idx="5971">
                  <c:v>-1.9962382778468301E-4</c:v>
                </c:pt>
                <c:pt idx="5972">
                  <c:v>-2.8148029101905398E-4</c:v>
                </c:pt>
                <c:pt idx="5973">
                  <c:v>-2.9283826919075E-4</c:v>
                </c:pt>
                <c:pt idx="5974">
                  <c:v>-2.30853086206888E-4</c:v>
                </c:pt>
                <c:pt idx="5975">
                  <c:v>-1.11049315673935E-4</c:v>
                </c:pt>
                <c:pt idx="5976">
                  <c:v>3.6567444869495602E-5</c:v>
                </c:pt>
                <c:pt idx="5977">
                  <c:v>1.75025661997402E-4</c:v>
                </c:pt>
                <c:pt idx="5978">
                  <c:v>2.6964761629767899E-4</c:v>
                </c:pt>
                <c:pt idx="5979">
                  <c:v>2.9673465232383503E-4</c:v>
                </c:pt>
                <c:pt idx="5980">
                  <c:v>2.49502653867345E-4</c:v>
                </c:pt>
                <c:pt idx="5981">
                  <c:v>1.3978116794768401E-4</c:v>
                </c:pt>
                <c:pt idx="5982">
                  <c:v>-4.9493786238859902E-6</c:v>
                </c:pt>
                <c:pt idx="5983">
                  <c:v>-1.48440322615388E-4</c:v>
                </c:pt>
                <c:pt idx="5984">
                  <c:v>-2.5475346695095802E-4</c:v>
                </c:pt>
                <c:pt idx="5985">
                  <c:v>-2.9726202511288699E-4</c:v>
                </c:pt>
                <c:pt idx="5986">
                  <c:v>-2.6531946500556999E-4</c:v>
                </c:pt>
                <c:pt idx="5987">
                  <c:v>-1.6692599896514E-4</c:v>
                </c:pt>
                <c:pt idx="5988">
                  <c:v>-2.6724880950173301E-5</c:v>
                </c:pt>
                <c:pt idx="5989">
                  <c:v>1.2016964928788999E-4</c:v>
                </c:pt>
                <c:pt idx="5990">
                  <c:v>2.36966945383418E-4</c:v>
                </c:pt>
                <c:pt idx="5991">
                  <c:v>2.9441439997146502E-4</c:v>
                </c:pt>
                <c:pt idx="5992">
                  <c:v>2.78123941672318E-4</c:v>
                </c:pt>
                <c:pt idx="5993">
                  <c:v>1.9217561682566601E-4</c:v>
                </c:pt>
                <c:pt idx="5994">
                  <c:v>5.8095716574049899E-5</c:v>
                </c:pt>
                <c:pt idx="5995">
                  <c:v>-9.0534616293197503E-5</c:v>
                </c:pt>
                <c:pt idx="5996">
                  <c:v>-2.1648999287382799E-4</c:v>
                </c:pt>
                <c:pt idx="5997">
                  <c:v>-2.88224107732796E-4</c:v>
                </c:pt>
                <c:pt idx="5998">
                  <c:v>-2.87770706797529E-4</c:v>
                </c:pt>
                <c:pt idx="5999">
                  <c:v>-2.15243347144961E-4</c:v>
                </c:pt>
                <c:pt idx="6000">
                  <c:v>-8.8806955927153505E-5</c:v>
                </c:pt>
                <c:pt idx="6001">
                  <c:v>5.9871688320968497E-5</c:v>
                </c:pt>
                <c:pt idx="6002">
                  <c:v>1.93555096812114E-4</c:v>
                </c:pt>
                <c:pt idx="6003">
                  <c:v>2.7876143057801799E-4</c:v>
                </c:pt>
                <c:pt idx="6004">
                  <c:v>2.9415023474529001E-4</c:v>
                </c:pt>
                <c:pt idx="6005">
                  <c:v>2.3586728784502501E-4</c:v>
                </c:pt>
                <c:pt idx="6006">
                  <c:v>1.1850991548955E-4</c:v>
                </c:pt>
                <c:pt idx="6007">
                  <c:v>-2.8529000382424799E-5</c:v>
                </c:pt>
                <c:pt idx="6008">
                  <c:v>-1.6842265112755099E-4</c:v>
                </c:pt>
                <c:pt idx="6009">
                  <c:v>-2.6613380407950903E-4</c:v>
                </c:pt>
                <c:pt idx="6010">
                  <c:v>-2.9719009482549399E-4</c:v>
                </c:pt>
                <c:pt idx="6011">
                  <c:v>-2.53813282688933E-4</c:v>
                </c:pt>
                <c:pt idx="6012">
                  <c:v>-1.46867359359634E-4</c:v>
                </c:pt>
                <c:pt idx="6013">
                  <c:v>-3.1375947797631399E-6</c:v>
                </c:pt>
                <c:pt idx="6014">
                  <c:v>1.41377999876924E-4</c:v>
                </c:pt>
                <c:pt idx="6015">
                  <c:v>2.5048459741899799E-4</c:v>
                </c:pt>
                <c:pt idx="6016">
                  <c:v>2.9685577364385401E-4</c:v>
                </c:pt>
                <c:pt idx="6017">
                  <c:v>2.6887757980008402E-4</c:v>
                </c:pt>
                <c:pt idx="6018">
                  <c:v>1.7355732809997399E-4</c:v>
                </c:pt>
                <c:pt idx="6019">
                  <c:v>3.47685669057281E-5</c:v>
                </c:pt>
                <c:pt idx="6020">
                  <c:v>-1.12728197558587E-4</c:v>
                </c:pt>
                <c:pt idx="6021">
                  <c:v>-2.3199148562938699E-4</c:v>
                </c:pt>
                <c:pt idx="6022">
                  <c:v>-2.93151066953614E-4</c:v>
                </c:pt>
                <c:pt idx="6023">
                  <c:v>-2.8088914498211701E-4</c:v>
                </c:pt>
                <c:pt idx="6024">
                  <c:v>-1.98276794140099E-4</c:v>
                </c:pt>
                <c:pt idx="6025">
                  <c:v>-6.6004790185761903E-5</c:v>
                </c:pt>
                <c:pt idx="6026">
                  <c:v>8.2798522934590706E-5</c:v>
                </c:pt>
                <c:pt idx="6027">
                  <c:v>2.1086443234122901E-4</c:v>
                </c:pt>
                <c:pt idx="6028">
                  <c:v>2.8611803656003698E-4</c:v>
                </c:pt>
                <c:pt idx="6029">
                  <c:v>2.89711603574946E-4</c:v>
                </c:pt>
                <c:pt idx="6030">
                  <c:v>2.207451022342E-4</c:v>
                </c:pt>
                <c:pt idx="6031">
                  <c:v>9.6491620635703103E-5</c:v>
                </c:pt>
                <c:pt idx="6032">
                  <c:v>-5.1928785941562599E-5</c:v>
                </c:pt>
                <c:pt idx="6033">
                  <c:v>-1.8734330593696299E-4</c:v>
                </c:pt>
                <c:pt idx="6034">
                  <c:v>-2.7583653276695599E-4</c:v>
                </c:pt>
                <c:pt idx="6035">
                  <c:v>-2.9524478879984701E-4</c:v>
                </c:pt>
                <c:pt idx="6036">
                  <c:v>-2.4070715591211701E-4</c:v>
                </c:pt>
                <c:pt idx="6037">
                  <c:v>-1.2588292258741099E-4</c:v>
                </c:pt>
                <c:pt idx="6038">
                  <c:v>2.04694696202688E-5</c:v>
                </c:pt>
                <c:pt idx="6039">
                  <c:v>1.6169515617818199E-4</c:v>
                </c:pt>
                <c:pt idx="6040">
                  <c:v>2.62423287787344E-4</c:v>
                </c:pt>
                <c:pt idx="6041">
                  <c:v>2.9742587901427801E-4</c:v>
                </c:pt>
                <c:pt idx="6042">
                  <c:v>2.5793631374588599E-4</c:v>
                </c:pt>
                <c:pt idx="6043">
                  <c:v>1.53844998579115E-4</c:v>
                </c:pt>
                <c:pt idx="6044">
                  <c:v>1.12222491331217E-5</c:v>
                </c:pt>
                <c:pt idx="6045">
                  <c:v>-1.34211182226041E-4</c:v>
                </c:pt>
                <c:pt idx="6046">
                  <c:v>-2.4603059041096301E-4</c:v>
                </c:pt>
                <c:pt idx="6047">
                  <c:v>-2.9623011096448302E-4</c:v>
                </c:pt>
                <c:pt idx="6048">
                  <c:v>-2.7223696254875498E-4</c:v>
                </c:pt>
                <c:pt idx="6049">
                  <c:v>-1.80060378027184E-4</c:v>
                </c:pt>
                <c:pt idx="6050">
                  <c:v>-4.2786554815215498E-5</c:v>
                </c:pt>
                <c:pt idx="6051">
                  <c:v>1.0520342647873999E-4</c:v>
                </c:pt>
                <c:pt idx="6052">
                  <c:v>2.26844556976419E-4</c:v>
                </c:pt>
                <c:pt idx="6053">
                  <c:v>2.9167106093788703E-4</c:v>
                </c:pt>
                <c:pt idx="6054">
                  <c:v>2.8344673829156202E-4</c:v>
                </c:pt>
                <c:pt idx="6055">
                  <c:v>2.04231421664208E-4</c:v>
                </c:pt>
                <c:pt idx="6056">
                  <c:v>7.3865078521294405E-5</c:v>
                </c:pt>
                <c:pt idx="6057">
                  <c:v>-7.5001231762957603E-5</c:v>
                </c:pt>
                <c:pt idx="6058">
                  <c:v>-2.05083018278313E-4</c:v>
                </c:pt>
                <c:pt idx="6059">
                  <c:v>-2.83800490623185E-4</c:v>
                </c:pt>
                <c:pt idx="6060">
                  <c:v>-2.9143836952105301E-4</c:v>
                </c:pt>
                <c:pt idx="6061">
                  <c:v>-2.26083700819986E-4</c:v>
                </c:pt>
                <c:pt idx="6062">
                  <c:v>-1.04104966727096E-4</c:v>
                </c:pt>
                <c:pt idx="6063">
                  <c:v>4.3947502102921399E-5</c:v>
                </c:pt>
                <c:pt idx="6064">
                  <c:v>1.8099304640075301E-4</c:v>
                </c:pt>
                <c:pt idx="6065">
                  <c:v>2.7270775942817097E-4</c:v>
                </c:pt>
                <c:pt idx="6066">
                  <c:v>2.9612112235068502E-4</c:v>
                </c:pt>
                <c:pt idx="6067">
                  <c:v>2.4536911317839298E-4</c:v>
                </c:pt>
                <c:pt idx="6068">
                  <c:v>1.3316288745110301E-4</c:v>
                </c:pt>
                <c:pt idx="6069">
                  <c:v>-1.2394809520895699E-5</c:v>
                </c:pt>
                <c:pt idx="6070">
                  <c:v>-1.5484814955657E-4</c:v>
                </c:pt>
                <c:pt idx="6071">
                  <c:v>-2.5851880992762199E-4</c:v>
                </c:pt>
                <c:pt idx="6072">
                  <c:v>-2.9744183061803498E-4</c:v>
                </c:pt>
                <c:pt idx="6073">
                  <c:v>-2.6186869963500499E-4</c:v>
                </c:pt>
                <c:pt idx="6074">
                  <c:v>-1.60708928312915E-4</c:v>
                </c:pt>
                <c:pt idx="6075">
                  <c:v>-1.9298608929043199E-5</c:v>
                </c:pt>
                <c:pt idx="6076">
                  <c:v>1.2694516678098499E-4</c:v>
                </c:pt>
                <c:pt idx="6077">
                  <c:v>2.4139473796007399E-4</c:v>
                </c:pt>
                <c:pt idx="6078">
                  <c:v>2.9538549951282699E-4</c:v>
                </c:pt>
                <c:pt idx="6079">
                  <c:v>2.75395130273988E-4</c:v>
                </c:pt>
                <c:pt idx="6080">
                  <c:v>1.8643034223067201E-4</c:v>
                </c:pt>
                <c:pt idx="6081">
                  <c:v>5.0772918445805101E-5</c:v>
                </c:pt>
                <c:pt idx="6082">
                  <c:v>-9.7600897736133303E-5</c:v>
                </c:pt>
                <c:pt idx="6083">
                  <c:v>-2.2152996360804401E-4</c:v>
                </c:pt>
                <c:pt idx="6084">
                  <c:v>-2.8997547582219901E-4</c:v>
                </c:pt>
                <c:pt idx="6085">
                  <c:v>-2.8579483123942898E-4</c:v>
                </c:pt>
                <c:pt idx="6086">
                  <c:v>-2.1003509823032699E-4</c:v>
                </c:pt>
                <c:pt idx="6087">
                  <c:v>-8.1670771906285495E-5</c:v>
                </c:pt>
                <c:pt idx="6088">
                  <c:v>6.7148505890372102E-5</c:v>
                </c:pt>
                <c:pt idx="6089">
                  <c:v>1.9915002382769699E-4</c:v>
                </c:pt>
                <c:pt idx="6090">
                  <c:v>2.8127318286032098E-4</c:v>
                </c:pt>
                <c:pt idx="6091">
                  <c:v>2.9294972835342898E-4</c:v>
                </c:pt>
                <c:pt idx="6092">
                  <c:v>2.31255197052244E-4</c:v>
                </c:pt>
                <c:pt idx="6093">
                  <c:v>1.1164136704623399E-4</c:v>
                </c:pt>
                <c:pt idx="6094">
                  <c:v>-3.5933735909265698E-5</c:v>
                </c:pt>
                <c:pt idx="6095">
                  <c:v>-1.7450901178957601E-4</c:v>
                </c:pt>
                <c:pt idx="6096">
                  <c:v>-2.6937742309187301E-4</c:v>
                </c:pt>
                <c:pt idx="6097">
                  <c:v>-2.9677858768459802E-4</c:v>
                </c:pt>
                <c:pt idx="6098">
                  <c:v>-2.4984971391101999E-4</c:v>
                </c:pt>
                <c:pt idx="6099">
                  <c:v>-1.4034442933332899E-4</c:v>
                </c:pt>
                <c:pt idx="6100">
                  <c:v>4.3109882045266003E-6</c:v>
                </c:pt>
                <c:pt idx="6101">
                  <c:v>1.4788669200312899E-4</c:v>
                </c:pt>
                <c:pt idx="6102">
                  <c:v>2.54423256367116E-4</c:v>
                </c:pt>
                <c:pt idx="6103">
                  <c:v>2.9723793784666198E-4</c:v>
                </c:pt>
                <c:pt idx="6104">
                  <c:v>2.6560753386221399E-4</c:v>
                </c:pt>
                <c:pt idx="6105">
                  <c:v>1.67454075312458E-4</c:v>
                </c:pt>
                <c:pt idx="6106">
                  <c:v>2.7360704791031599E-5</c:v>
                </c:pt>
                <c:pt idx="6107">
                  <c:v>-1.19585323978799E-4</c:v>
                </c:pt>
                <c:pt idx="6108">
                  <c:v>-2.36580466504648E-4</c:v>
                </c:pt>
                <c:pt idx="6109">
                  <c:v>-2.9432256355574397E-4</c:v>
                </c:pt>
                <c:pt idx="6110">
                  <c:v>-2.7834974871967502E-4</c:v>
                </c:pt>
                <c:pt idx="6111">
                  <c:v>-1.9266251256028501E-4</c:v>
                </c:pt>
                <c:pt idx="6112">
                  <c:v>-5.8721754938714897E-5</c:v>
                </c:pt>
                <c:pt idx="6113">
                  <c:v>8.9926230490577599E-5</c:v>
                </c:pt>
                <c:pt idx="6114">
                  <c:v>2.1605163363167101E-4</c:v>
                </c:pt>
                <c:pt idx="6115">
                  <c:v>2.8806556484268299E-4</c:v>
                </c:pt>
                <c:pt idx="6116">
                  <c:v>2.87931688309818E-4</c:v>
                </c:pt>
                <c:pt idx="6117">
                  <c:v>2.15683534241243E-4</c:v>
                </c:pt>
                <c:pt idx="6118">
                  <c:v>8.9416101018440695E-5</c:v>
                </c:pt>
                <c:pt idx="6119">
                  <c:v>-5.9246149401650002E-5</c:v>
                </c:pt>
                <c:pt idx="6120">
                  <c:v>-1.93069834167669E-4</c:v>
                </c:pt>
                <c:pt idx="6121">
                  <c:v>-2.7853798124809898E-4</c:v>
                </c:pt>
                <c:pt idx="6122">
                  <c:v>-2.9424456300075402E-4</c:v>
                </c:pt>
                <c:pt idx="6123">
                  <c:v>-2.36255768589121E-4</c:v>
                </c:pt>
                <c:pt idx="6124">
                  <c:v>-1.1909525130995999E-4</c:v>
                </c:pt>
                <c:pt idx="6125">
                  <c:v>2.7893410473082701E-5</c:v>
                </c:pt>
                <c:pt idx="6126">
                  <c:v>1.6789599456498499E-4</c:v>
                </c:pt>
                <c:pt idx="6127">
                  <c:v>2.6584798526695401E-4</c:v>
                </c:pt>
                <c:pt idx="6128">
                  <c:v>2.9721669885764498E-4</c:v>
                </c:pt>
                <c:pt idx="6129">
                  <c:v>2.5414564642089901E-4</c:v>
                </c:pt>
                <c:pt idx="6130">
                  <c:v>1.47422240232909E-4</c:v>
                </c:pt>
                <c:pt idx="6131">
                  <c:v>3.77601943740436E-6</c:v>
                </c:pt>
                <c:pt idx="6132">
                  <c:v>-1.4081592885092201E-4</c:v>
                </c:pt>
                <c:pt idx="6133">
                  <c:v>-2.5013965419993302E-4</c:v>
                </c:pt>
                <c:pt idx="6134">
                  <c:v>-2.9681435140081302E-4</c:v>
                </c:pt>
                <c:pt idx="6135">
                  <c:v>-2.6915005299080099E-4</c:v>
                </c:pt>
                <c:pt idx="6136">
                  <c:v>-1.7407545412353399E-4</c:v>
                </c:pt>
                <c:pt idx="6137">
                  <c:v>-3.54025778853094E-5</c:v>
                </c:pt>
                <c:pt idx="6138">
                  <c:v>1.12137093605939E-4</c:v>
                </c:pt>
                <c:pt idx="6139">
                  <c:v>2.31591334355556E-4</c:v>
                </c:pt>
                <c:pt idx="6140">
                  <c:v>2.9304208872748801E-4</c:v>
                </c:pt>
                <c:pt idx="6141">
                  <c:v>2.8109863407648199E-4</c:v>
                </c:pt>
                <c:pt idx="6142">
                  <c:v>1.98752282711696E-4</c:v>
                </c:pt>
                <c:pt idx="6143">
                  <c:v>6.6627189172116405E-5</c:v>
                </c:pt>
                <c:pt idx="6144">
                  <c:v>-8.2185097220693803E-5</c:v>
                </c:pt>
                <c:pt idx="6145">
                  <c:v>-2.10413616175252E-4</c:v>
                </c:pt>
                <c:pt idx="6146">
                  <c:v>-2.8594273964741002E-4</c:v>
                </c:pt>
                <c:pt idx="6147">
                  <c:v>-2.8985573011489801E-4</c:v>
                </c:pt>
                <c:pt idx="6148">
                  <c:v>-2.2117255484070501E-4</c:v>
                </c:pt>
                <c:pt idx="6149">
                  <c:v>-9.7095341151738496E-5</c:v>
                </c:pt>
                <c:pt idx="6150">
                  <c:v>5.1300003064448299E-5</c:v>
                </c:pt>
                <c:pt idx="6151">
                  <c:v>1.86846943271029E-4</c:v>
                </c:pt>
                <c:pt idx="6152">
                  <c:v>2.7559690742109602E-4</c:v>
                </c:pt>
                <c:pt idx="6153">
                  <c:v>2.9532191642845903E-4</c:v>
                </c:pt>
                <c:pt idx="6154">
                  <c:v>2.4108171942215E-4</c:v>
                </c:pt>
                <c:pt idx="6155">
                  <c:v>1.2646111022415399E-4</c:v>
                </c:pt>
                <c:pt idx="6156">
                  <c:v>-1.9832468537253499E-5</c:v>
                </c:pt>
                <c:pt idx="6157">
                  <c:v>-1.6115888252180401E-4</c:v>
                </c:pt>
                <c:pt idx="6158">
                  <c:v>-2.6212205462164298E-4</c:v>
                </c:pt>
                <c:pt idx="6159">
                  <c:v>-2.9743513205431901E-4</c:v>
                </c:pt>
                <c:pt idx="6160">
                  <c:v>-2.5825373551038899E-4</c:v>
                </c:pt>
                <c:pt idx="6161">
                  <c:v>-1.54391088818018E-4</c:v>
                </c:pt>
                <c:pt idx="6162">
                  <c:v>-1.1860236158394599E-5</c:v>
                </c:pt>
                <c:pt idx="6163">
                  <c:v>1.3364108622266301E-4</c:v>
                </c:pt>
                <c:pt idx="6164">
                  <c:v>2.4567116951014403E-4</c:v>
                </c:pt>
                <c:pt idx="6165">
                  <c:v>2.9617138436051902E-4</c:v>
                </c:pt>
                <c:pt idx="6166">
                  <c:v>2.72493638683922E-4</c:v>
                </c:pt>
                <c:pt idx="6167">
                  <c:v>1.8056817077112701E-4</c:v>
                </c:pt>
                <c:pt idx="6168">
                  <c:v>4.3418284325095501E-5</c:v>
                </c:pt>
                <c:pt idx="6169">
                  <c:v>-1.0460598077763699E-4</c:v>
                </c:pt>
                <c:pt idx="6170">
                  <c:v>-2.2643102906621799E-4</c:v>
                </c:pt>
                <c:pt idx="6171">
                  <c:v>-2.9154502144904001E-4</c:v>
                </c:pt>
                <c:pt idx="6172">
                  <c:v>-2.8363975459594099E-4</c:v>
                </c:pt>
                <c:pt idx="6173">
                  <c:v>-2.04695151630996E-4</c:v>
                </c:pt>
                <c:pt idx="6174">
                  <c:v>-7.4483378103537898E-5</c:v>
                </c:pt>
                <c:pt idx="6175">
                  <c:v>7.4383219531284301E-5</c:v>
                </c:pt>
                <c:pt idx="6176">
                  <c:v>2.0462007839450199E-4</c:v>
                </c:pt>
                <c:pt idx="6177">
                  <c:v>2.8360856925300798E-4</c:v>
                </c:pt>
                <c:pt idx="6178">
                  <c:v>2.9156553456226401E-4</c:v>
                </c:pt>
                <c:pt idx="6179">
                  <c:v>2.26498102999139E-4</c:v>
                </c:pt>
                <c:pt idx="6180">
                  <c:v>1.04702816447658E-4</c:v>
                </c:pt>
                <c:pt idx="6181">
                  <c:v>-4.3315940012255902E-5</c:v>
                </c:pt>
                <c:pt idx="6182">
                  <c:v>-1.8048595058351699E-4</c:v>
                </c:pt>
                <c:pt idx="6183">
                  <c:v>-2.7245213517758599E-4</c:v>
                </c:pt>
                <c:pt idx="6184">
                  <c:v>-2.9618099234608801E-4</c:v>
                </c:pt>
                <c:pt idx="6185">
                  <c:v>-2.4572948260802801E-4</c:v>
                </c:pt>
                <c:pt idx="6186">
                  <c:v>-1.3373349955574901E-4</c:v>
                </c:pt>
                <c:pt idx="6187">
                  <c:v>1.17568680826686E-5</c:v>
                </c:pt>
                <c:pt idx="6188">
                  <c:v>1.5430265517546701E-4</c:v>
                </c:pt>
                <c:pt idx="6189">
                  <c:v>2.58202385055392E-4</c:v>
                </c:pt>
                <c:pt idx="6190">
                  <c:v>2.9743372582688497E-4</c:v>
                </c:pt>
                <c:pt idx="6191">
                  <c:v>2.62170944820157E-4</c:v>
                </c:pt>
                <c:pt idx="6192">
                  <c:v>1.61245824292754E-4</c:v>
                </c:pt>
                <c:pt idx="6193">
                  <c:v>1.99356867747595E-5</c:v>
                </c:pt>
                <c:pt idx="6194">
                  <c:v>-1.26367467167996E-4</c:v>
                </c:pt>
                <c:pt idx="6195">
                  <c:v>-2.4102110503167401E-4</c:v>
                </c:pt>
                <c:pt idx="6196">
                  <c:v>-2.95309511953784E-4</c:v>
                </c:pt>
                <c:pt idx="6197">
                  <c:v>-2.75635819639857E-4</c:v>
                </c:pt>
                <c:pt idx="6198">
                  <c:v>-1.8692742637664201E-4</c:v>
                </c:pt>
                <c:pt idx="6199">
                  <c:v>-5.1401899563832601E-5</c:v>
                </c:pt>
                <c:pt idx="6200">
                  <c:v>9.6997551868974096E-5</c:v>
                </c:pt>
                <c:pt idx="6201">
                  <c:v>2.2110336470706899E-4</c:v>
                </c:pt>
                <c:pt idx="6202">
                  <c:v>2.8983246822858499E-4</c:v>
                </c:pt>
                <c:pt idx="6203">
                  <c:v>2.8597123209215202E-4</c:v>
                </c:pt>
                <c:pt idx="6204">
                  <c:v>2.1048672684151001E-4</c:v>
                </c:pt>
                <c:pt idx="6205">
                  <c:v>8.2284515088557595E-5</c:v>
                </c:pt>
                <c:pt idx="6206">
                  <c:v>-6.6526363924397094E-5</c:v>
                </c:pt>
                <c:pt idx="6207">
                  <c:v>-1.98675302392886E-4</c:v>
                </c:pt>
                <c:pt idx="6208">
                  <c:v>-2.8106477888497998E-4</c:v>
                </c:pt>
                <c:pt idx="6209">
                  <c:v>-2.9305983790602801E-4</c:v>
                </c:pt>
                <c:pt idx="6210">
                  <c:v>-2.3165624251226299E-4</c:v>
                </c:pt>
                <c:pt idx="6211">
                  <c:v>-1.12232904090306E-4</c:v>
                </c:pt>
                <c:pt idx="6212">
                  <c:v>3.5299861403457403E-5</c:v>
                </c:pt>
                <c:pt idx="6213">
                  <c:v>1.7399155762428301E-4</c:v>
                </c:pt>
                <c:pt idx="6214">
                  <c:v>2.6910598887284597E-4</c:v>
                </c:pt>
                <c:pt idx="6215">
                  <c:v>2.9682115579584802E-4</c:v>
                </c:pt>
                <c:pt idx="6216">
                  <c:v>2.5019562290501098E-4</c:v>
                </c:pt>
                <c:pt idx="6217">
                  <c:v>1.40907044156651E-4</c:v>
                </c:pt>
                <c:pt idx="6218">
                  <c:v>-3.6725779245814701E-6</c:v>
                </c:pt>
                <c:pt idx="6219">
                  <c:v>-1.4733238008158401E-4</c:v>
                </c:pt>
                <c:pt idx="6220">
                  <c:v>-2.5409187366342298E-4</c:v>
                </c:pt>
                <c:pt idx="6221">
                  <c:v>-2.9721248121470999E-4</c:v>
                </c:pt>
                <c:pt idx="6222">
                  <c:v>-2.6589437907339802E-4</c:v>
                </c:pt>
                <c:pt idx="6223">
                  <c:v>-1.67981380204177E-4</c:v>
                </c:pt>
                <c:pt idx="6224">
                  <c:v>-2.7996402581993001E-5</c:v>
                </c:pt>
                <c:pt idx="6225">
                  <c:v>1.19000447743924E-4</c:v>
                </c:pt>
                <c:pt idx="6226">
                  <c:v>2.3619289770719301E-4</c:v>
                </c:pt>
                <c:pt idx="6227">
                  <c:v>2.9422937120533298E-4</c:v>
                </c:pt>
                <c:pt idx="6228">
                  <c:v>2.7857427341859302E-4</c:v>
                </c:pt>
                <c:pt idx="6229">
                  <c:v>1.93148520704838E-4</c:v>
                </c:pt>
                <c:pt idx="6230">
                  <c:v>5.9347522774122703E-5</c:v>
                </c:pt>
                <c:pt idx="6231">
                  <c:v>-8.9317430400674206E-5</c:v>
                </c:pt>
                <c:pt idx="6232">
                  <c:v>-2.1561227904651E-4</c:v>
                </c:pt>
                <c:pt idx="6233">
                  <c:v>-2.8790569484367498E-4</c:v>
                </c:pt>
                <c:pt idx="6234">
                  <c:v>-2.88091343329977E-4</c:v>
                </c:pt>
                <c:pt idx="6235">
                  <c:v>-2.16122727690342E-4</c:v>
                </c:pt>
                <c:pt idx="6236">
                  <c:v>-9.00248341725948E-5</c:v>
                </c:pt>
                <c:pt idx="6237">
                  <c:v>5.8620337537205398E-5</c:v>
                </c:pt>
                <c:pt idx="6238">
                  <c:v>1.92583682056639E-4</c:v>
                </c:pt>
                <c:pt idx="6239">
                  <c:v>2.7831324870255999E-4</c:v>
                </c:pt>
                <c:pt idx="6240">
                  <c:v>2.9433753568087502E-4</c:v>
                </c:pt>
                <c:pt idx="6241">
                  <c:v>2.3664316091040599E-4</c:v>
                </c:pt>
                <c:pt idx="6242">
                  <c:v>1.1968003846233499E-4</c:v>
                </c:pt>
                <c:pt idx="6243">
                  <c:v>-2.7257692059686E-5</c:v>
                </c:pt>
                <c:pt idx="6244">
                  <c:v>-1.6736856451091299E-4</c:v>
                </c:pt>
                <c:pt idx="6245">
                  <c:v>-2.65560941701187E-4</c:v>
                </c:pt>
                <c:pt idx="6246">
                  <c:v>-2.9724193362191801E-4</c:v>
                </c:pt>
                <c:pt idx="6247">
                  <c:v>-2.5447683931195501E-4</c:v>
                </c:pt>
                <c:pt idx="6248">
                  <c:v>-1.47976441936612E-4</c:v>
                </c:pt>
                <c:pt idx="6249">
                  <c:v>-4.4144266990441397E-6</c:v>
                </c:pt>
                <c:pt idx="6250">
                  <c:v>1.40253209090414E-4</c:v>
                </c:pt>
                <c:pt idx="6251">
                  <c:v>2.4979355859543699E-4</c:v>
                </c:pt>
                <c:pt idx="6252">
                  <c:v>2.9677156174349502E-4</c:v>
                </c:pt>
                <c:pt idx="6253">
                  <c:v>2.6942128621578501E-4</c:v>
                </c:pt>
                <c:pt idx="6254">
                  <c:v>1.7459277818701301E-4</c:v>
                </c:pt>
                <c:pt idx="6255">
                  <c:v>3.6036425766340402E-5</c:v>
                </c:pt>
                <c:pt idx="6256">
                  <c:v>-1.11545473041267E-4</c:v>
                </c:pt>
                <c:pt idx="6257">
                  <c:v>-2.3119011614781301E-4</c:v>
                </c:pt>
                <c:pt idx="6258">
                  <c:v>-2.9293176046578102E-4</c:v>
                </c:pt>
                <c:pt idx="6259">
                  <c:v>-2.81306828158381E-4</c:v>
                </c:pt>
                <c:pt idx="6260">
                  <c:v>-1.99226855637847E-4</c:v>
                </c:pt>
                <c:pt idx="6261">
                  <c:v>-6.7249281209129705E-5</c:v>
                </c:pt>
                <c:pt idx="6262">
                  <c:v>8.1571292882668295E-5</c:v>
                </c:pt>
                <c:pt idx="6263">
                  <c:v>2.0996183064043799E-4</c:v>
                </c:pt>
                <c:pt idx="6264">
                  <c:v>2.8576612540567501E-4</c:v>
                </c:pt>
                <c:pt idx="6265">
                  <c:v>2.8999852129872199E-4</c:v>
                </c:pt>
                <c:pt idx="6266">
                  <c:v>2.2159898851228501E-4</c:v>
                </c:pt>
                <c:pt idx="6267">
                  <c:v>9.7698614352625303E-5</c:v>
                </c:pt>
                <c:pt idx="6268">
                  <c:v>-5.0670983849851802E-5</c:v>
                </c:pt>
                <c:pt idx="6269">
                  <c:v>-1.86349719807171E-4</c:v>
                </c:pt>
                <c:pt idx="6270">
                  <c:v>-2.7535601240905001E-4</c:v>
                </c:pt>
                <c:pt idx="6271">
                  <c:v>-2.9539768351839502E-4</c:v>
                </c:pt>
                <c:pt idx="6272">
                  <c:v>-2.4145517227636999E-4</c:v>
                </c:pt>
                <c:pt idx="6273">
                  <c:v>-1.27038715258585E-4</c:v>
                </c:pt>
                <c:pt idx="6274">
                  <c:v>1.9195376086686501E-5</c:v>
                </c:pt>
                <c:pt idx="6275">
                  <c:v>1.6062186641157899E-4</c:v>
                </c:pt>
                <c:pt idx="6276">
                  <c:v>2.6181961386797403E-4</c:v>
                </c:pt>
                <c:pt idx="6277">
                  <c:v>2.97443014820167E-4</c:v>
                </c:pt>
                <c:pt idx="6278">
                  <c:v>2.58569967508147E-4</c:v>
                </c:pt>
                <c:pt idx="6279">
                  <c:v>1.5493646778208601E-4</c:v>
                </c:pt>
                <c:pt idx="6280">
                  <c:v>1.2498168543936801E-5</c:v>
                </c:pt>
                <c:pt idx="6281">
                  <c:v>-1.33070374539051E-4</c:v>
                </c:pt>
                <c:pt idx="6282">
                  <c:v>-2.4531061681006097E-4</c:v>
                </c:pt>
                <c:pt idx="6283">
                  <c:v>-2.9611129330440702E-4</c:v>
                </c:pt>
                <c:pt idx="6284">
                  <c:v>-2.7274905944956298E-4</c:v>
                </c:pt>
                <c:pt idx="6285">
                  <c:v>-1.8107513164325001E-4</c:v>
                </c:pt>
                <c:pt idx="6286">
                  <c:v>-4.4049813808320399E-5</c:v>
                </c:pt>
                <c:pt idx="6287">
                  <c:v>1.04008053160108E-4</c:v>
                </c:pt>
                <c:pt idx="6288">
                  <c:v>2.26016457995469E-4</c:v>
                </c:pt>
                <c:pt idx="6289">
                  <c:v>2.91417638821552E-4</c:v>
                </c:pt>
                <c:pt idx="6290">
                  <c:v>2.83831464180994E-4</c:v>
                </c:pt>
                <c:pt idx="6291">
                  <c:v>2.05157938573732E-4</c:v>
                </c:pt>
                <c:pt idx="6292">
                  <c:v>7.5101334543227605E-5</c:v>
                </c:pt>
                <c:pt idx="6293">
                  <c:v>-7.3764864618484495E-5</c:v>
                </c:pt>
                <c:pt idx="6294">
                  <c:v>-2.04156195832499E-4</c:v>
                </c:pt>
                <c:pt idx="6295">
                  <c:v>-2.83415341307172E-4</c:v>
                </c:pt>
                <c:pt idx="6296">
                  <c:v>-2.9169135637033001E-4</c:v>
                </c:pt>
                <c:pt idx="6297">
                  <c:v>-2.2691146170873599E-4</c:v>
                </c:pt>
                <c:pt idx="6298">
                  <c:v>-1.05300183805675E-4</c:v>
                </c:pt>
                <c:pt idx="6299">
                  <c:v>4.2684178366432498E-5</c:v>
                </c:pt>
                <c:pt idx="6300">
                  <c:v>1.7997802327324801E-4</c:v>
                </c:pt>
                <c:pt idx="6301">
                  <c:v>2.72195255748681E-4</c:v>
                </c:pt>
                <c:pt idx="6302">
                  <c:v>2.9623949784508E-4</c:v>
                </c:pt>
                <c:pt idx="6303">
                  <c:v>2.4608871996975302E-4</c:v>
                </c:pt>
                <c:pt idx="6304">
                  <c:v>1.34303495554416E-4</c:v>
                </c:pt>
                <c:pt idx="6305">
                  <c:v>-1.1118872480923799E-5</c:v>
                </c:pt>
                <c:pt idx="6306">
                  <c:v>-1.53756449926939E-4</c:v>
                </c:pt>
                <c:pt idx="6307">
                  <c:v>-2.5788477065298598E-4</c:v>
                </c:pt>
                <c:pt idx="6308">
                  <c:v>-2.9742425076801997E-4</c:v>
                </c:pt>
                <c:pt idx="6309">
                  <c:v>-2.6247198219210501E-4</c:v>
                </c:pt>
                <c:pt idx="6310">
                  <c:v>-1.6178197741821101E-4</c:v>
                </c:pt>
                <c:pt idx="6311">
                  <c:v>-2.0572672777400798E-5</c:v>
                </c:pt>
                <c:pt idx="6312">
                  <c:v>1.25789185384105E-4</c:v>
                </c:pt>
                <c:pt idx="6313">
                  <c:v>2.4064636172670901E-4</c:v>
                </c:pt>
                <c:pt idx="6314">
                  <c:v>2.9523216391321198E-4</c:v>
                </c:pt>
                <c:pt idx="6315">
                  <c:v>2.7587523916027098E-4</c:v>
                </c:pt>
                <c:pt idx="6316">
                  <c:v>1.87423649353905E-4</c:v>
                </c:pt>
                <c:pt idx="6317">
                  <c:v>5.2030643874943598E-5</c:v>
                </c:pt>
                <c:pt idx="6318">
                  <c:v>-9.6393759137178503E-5</c:v>
                </c:pt>
                <c:pt idx="6319">
                  <c:v>-2.2067574718992599E-4</c:v>
                </c:pt>
                <c:pt idx="6320">
                  <c:v>-2.8968812538600802E-4</c:v>
                </c:pt>
                <c:pt idx="6321">
                  <c:v>-2.8614631548450401E-4</c:v>
                </c:pt>
                <c:pt idx="6322">
                  <c:v>-2.10937385747037E-4</c:v>
                </c:pt>
                <c:pt idx="6323">
                  <c:v>-8.28978791886859E-5</c:v>
                </c:pt>
                <c:pt idx="6324">
                  <c:v>6.5903915473579399E-5</c:v>
                </c:pt>
                <c:pt idx="6325">
                  <c:v>1.98199665667277E-4</c:v>
                </c:pt>
                <c:pt idx="6326">
                  <c:v>2.8085508005314298E-4</c:v>
                </c:pt>
                <c:pt idx="6327">
                  <c:v>2.93168597341274E-4</c:v>
                </c:pt>
                <c:pt idx="6328">
                  <c:v>2.3205622073934099E-4</c:v>
                </c:pt>
                <c:pt idx="6329">
                  <c:v>1.12823924080959E-4</c:v>
                </c:pt>
                <c:pt idx="6330">
                  <c:v>-3.4665824272310198E-5</c:v>
                </c:pt>
                <c:pt idx="6331">
                  <c:v>-1.73473301885418E-4</c:v>
                </c:pt>
                <c:pt idx="6332">
                  <c:v>-2.6883331489108701E-4</c:v>
                </c:pt>
                <c:pt idx="6333">
                  <c:v>-2.96862356461474E-4</c:v>
                </c:pt>
                <c:pt idx="6334">
                  <c:v>-2.5054037925572502E-4</c:v>
                </c:pt>
                <c:pt idx="6335">
                  <c:v>-1.41469009825704E-4</c:v>
                </c:pt>
                <c:pt idx="6336">
                  <c:v>3.0341507251868902E-6</c:v>
                </c:pt>
                <c:pt idx="6337">
                  <c:v>1.4677738940444999E-4</c:v>
                </c:pt>
                <c:pt idx="6338">
                  <c:v>2.5375932036655001E-4</c:v>
                </c:pt>
                <c:pt idx="6339">
                  <c:v>2.9718565533431101E-4</c:v>
                </c:pt>
                <c:pt idx="6340">
                  <c:v>2.6617999931763397E-4</c:v>
                </c:pt>
                <c:pt idx="6341">
                  <c:v>1.68507911211021E-4</c:v>
                </c:pt>
                <c:pt idx="6342">
                  <c:v>2.86319713944183E-5</c:v>
                </c:pt>
                <c:pt idx="6343">
                  <c:v>-1.18415023277771E-4</c:v>
                </c:pt>
                <c:pt idx="6344">
                  <c:v>-2.3580424077657101E-4</c:v>
                </c:pt>
                <c:pt idx="6345">
                  <c:v>-2.9413482334956901E-4</c:v>
                </c:pt>
                <c:pt idx="6346">
                  <c:v>-2.78797514734694E-4</c:v>
                </c:pt>
                <c:pt idx="6347">
                  <c:v>-1.9363363902029799E-4</c:v>
                </c:pt>
                <c:pt idx="6348">
                  <c:v>-5.9973017197380601E-5</c:v>
                </c:pt>
                <c:pt idx="6349">
                  <c:v>8.8708218828209695E-5</c:v>
                </c:pt>
                <c:pt idx="6350">
                  <c:v>2.15171931142437E-4</c:v>
                </c:pt>
                <c:pt idx="6351">
                  <c:v>2.8774449847228899E-4</c:v>
                </c:pt>
                <c:pt idx="6352">
                  <c:v>2.8824967112248102E-4</c:v>
                </c:pt>
                <c:pt idx="6353">
                  <c:v>2.16560925468909E-4</c:v>
                </c:pt>
                <c:pt idx="6354">
                  <c:v>9.0633152585201104E-5</c:v>
                </c:pt>
                <c:pt idx="6355">
                  <c:v>-5.7994255610730303E-5</c:v>
                </c:pt>
                <c:pt idx="6356">
                  <c:v>-1.9209664271871099E-4</c:v>
                </c:pt>
                <c:pt idx="6357">
                  <c:v>-2.7808723397673599E-4</c:v>
                </c:pt>
                <c:pt idx="6358">
                  <c:v>-2.9442915235733098E-4</c:v>
                </c:pt>
                <c:pt idx="6359">
                  <c:v>-2.37029463024176E-4</c:v>
                </c:pt>
                <c:pt idx="6360">
                  <c:v>-1.2026427425257901E-4</c:v>
                </c:pt>
                <c:pt idx="6361">
                  <c:v>2.6621848070968701E-5</c:v>
                </c:pt>
                <c:pt idx="6362">
                  <c:v>1.6684036339518701E-4</c:v>
                </c:pt>
                <c:pt idx="6363">
                  <c:v>2.6527267470460701E-4</c:v>
                </c:pt>
                <c:pt idx="6364">
                  <c:v>2.9726579900205702E-4</c:v>
                </c:pt>
                <c:pt idx="6365">
                  <c:v>2.5480685983630703E-4</c:v>
                </c:pt>
                <c:pt idx="6366">
                  <c:v>1.4852996191755399E-4</c:v>
                </c:pt>
                <c:pt idx="6367">
                  <c:v>5.0528136235601201E-6</c:v>
                </c:pt>
                <c:pt idx="6368">
                  <c:v>-1.39689843187834E-4</c:v>
                </c:pt>
                <c:pt idx="6369">
                  <c:v>-2.4944631219996099E-4</c:v>
                </c:pt>
                <c:pt idx="6370">
                  <c:v>-2.9672740486903201E-4</c:v>
                </c:pt>
                <c:pt idx="6371">
                  <c:v>-2.6969127822547301E-4</c:v>
                </c:pt>
                <c:pt idx="6372">
                  <c:v>-1.75109297907117E-4</c:v>
                </c:pt>
                <c:pt idx="6373">
                  <c:v>-3.6670107628704302E-5</c:v>
                </c:pt>
                <c:pt idx="6374">
                  <c:v>1.1095333859014899E-4</c:v>
                </c:pt>
                <c:pt idx="6375">
                  <c:v>2.3078783285455901E-4</c:v>
                </c:pt>
                <c:pt idx="6376">
                  <c:v>2.9282008267677E-4</c:v>
                </c:pt>
                <c:pt idx="6377">
                  <c:v>2.8151372626867102E-4</c:v>
                </c:pt>
                <c:pt idx="6378">
                  <c:v>1.99700510732212E-4</c:v>
                </c:pt>
                <c:pt idx="6379">
                  <c:v>6.7871063430843099E-5</c:v>
                </c:pt>
                <c:pt idx="6380">
                  <c:v>-8.0957112748290797E-5</c:v>
                </c:pt>
                <c:pt idx="6381">
                  <c:v>-2.0950907781814901E-4</c:v>
                </c:pt>
                <c:pt idx="6382">
                  <c:v>-2.8558819464849099E-4</c:v>
                </c:pt>
                <c:pt idx="6383">
                  <c:v>-2.9013997646858098E-4</c:v>
                </c:pt>
                <c:pt idx="6384">
                  <c:v>-2.22024401284373E-4</c:v>
                </c:pt>
                <c:pt idx="6385">
                  <c:v>-9.8301437459103602E-5</c:v>
                </c:pt>
                <c:pt idx="6386">
                  <c:v>5.0041731195644401E-5</c:v>
                </c:pt>
                <c:pt idx="6387">
                  <c:v>1.8585163783607999E-4</c:v>
                </c:pt>
                <c:pt idx="6388">
                  <c:v>2.7511384884061201E-4</c:v>
                </c:pt>
                <c:pt idx="6389">
                  <c:v>2.9547208972059903E-4</c:v>
                </c:pt>
                <c:pt idx="6390">
                  <c:v>2.41827512754291E-4</c:v>
                </c:pt>
                <c:pt idx="6391">
                  <c:v>1.2761573502969499E-4</c:v>
                </c:pt>
                <c:pt idx="6392">
                  <c:v>-1.8558195203632298E-5</c:v>
                </c:pt>
                <c:pt idx="6393">
                  <c:v>-1.6008411032152601E-4</c:v>
                </c:pt>
                <c:pt idx="6394">
                  <c:v>-2.6151596691967099E-4</c:v>
                </c:pt>
                <c:pt idx="6395">
                  <c:v>-2.97449527275506E-4</c:v>
                </c:pt>
                <c:pt idx="6396">
                  <c:v>-2.5888500828228798E-4</c:v>
                </c:pt>
                <c:pt idx="6397">
                  <c:v>-1.55481132958775E-4</c:v>
                </c:pt>
                <c:pt idx="6398">
                  <c:v>-1.31360433508137E-5</c:v>
                </c:pt>
                <c:pt idx="6399">
                  <c:v>1.32499049804456E-4</c:v>
                </c:pt>
                <c:pt idx="6400">
                  <c:v>2.44948933971769E-4</c:v>
                </c:pt>
                <c:pt idx="6401">
                  <c:v>2.9604983807298601E-4</c:v>
                </c:pt>
                <c:pt idx="6402">
                  <c:v>2.73003223668962E-4</c:v>
                </c:pt>
                <c:pt idx="6403">
                  <c:v>1.8158125830800099E-4</c:v>
                </c:pt>
                <c:pt idx="6404">
                  <c:v>4.4681140355454297E-5</c:v>
                </c:pt>
                <c:pt idx="6405">
                  <c:v>-1.03409646380787E-4</c:v>
                </c:pt>
                <c:pt idx="6406">
                  <c:v>-2.25600845674087E-4</c:v>
                </c:pt>
                <c:pt idx="6407">
                  <c:v>-2.91288913642271E-4</c:v>
                </c:pt>
                <c:pt idx="6408">
                  <c:v>-2.84021866163518E-4</c:v>
                </c:pt>
                <c:pt idx="6409">
                  <c:v>-2.0561978036037101E-4</c:v>
                </c:pt>
                <c:pt idx="6410">
                  <c:v>-7.5718944993457695E-5</c:v>
                </c:pt>
                <c:pt idx="6411">
                  <c:v>7.3146169873299706E-5</c:v>
                </c:pt>
                <c:pt idx="6412">
                  <c:v>2.0369137272939399E-4</c:v>
                </c:pt>
                <c:pt idx="6413">
                  <c:v>2.8322080767587398E-4</c:v>
                </c:pt>
                <c:pt idx="6414">
                  <c:v>2.9181583436559599E-4</c:v>
                </c:pt>
                <c:pt idx="6415">
                  <c:v>2.27323775044445E-4</c:v>
                </c:pt>
                <c:pt idx="6416">
                  <c:v>1.05897066049094E-4</c:v>
                </c:pt>
                <c:pt idx="6417">
                  <c:v>-4.2052220075956797E-5</c:v>
                </c:pt>
                <c:pt idx="6418">
                  <c:v>-1.7946926680995E-4</c:v>
                </c:pt>
                <c:pt idx="6419">
                  <c:v>-2.7193712232488902E-4</c:v>
                </c:pt>
                <c:pt idx="6420">
                  <c:v>-2.9629663857812699E-4</c:v>
                </c:pt>
                <c:pt idx="6421">
                  <c:v>-2.4644682360857201E-4</c:v>
                </c:pt>
                <c:pt idx="6422">
                  <c:v>-1.3487287282115001E-4</c:v>
                </c:pt>
                <c:pt idx="6423">
                  <c:v>1.0480825654887401E-5</c:v>
                </c:pt>
                <c:pt idx="6424">
                  <c:v>1.53209536327337E-4</c:v>
                </c:pt>
                <c:pt idx="6425">
                  <c:v>2.5756596818364401E-4</c:v>
                </c:pt>
                <c:pt idx="6426">
                  <c:v>2.9741340548509099E-4</c:v>
                </c:pt>
                <c:pt idx="6427">
                  <c:v>2.6277181036397901E-4</c:v>
                </c:pt>
                <c:pt idx="6428">
                  <c:v>1.6231738521924199E-4</c:v>
                </c:pt>
                <c:pt idx="6429">
                  <c:v>2.1209564002392901E-5</c:v>
                </c:pt>
                <c:pt idx="6430">
                  <c:v>-1.2521032409343799E-4</c:v>
                </c:pt>
                <c:pt idx="6431">
                  <c:v>-2.4027050977160999E-4</c:v>
                </c:pt>
                <c:pt idx="6432">
                  <c:v>-2.9515345574745099E-4</c:v>
                </c:pt>
                <c:pt idx="6433">
                  <c:v>-2.7611338773223399E-4</c:v>
                </c:pt>
                <c:pt idx="6434">
                  <c:v>-1.8791900887637599E-4</c:v>
                </c:pt>
                <c:pt idx="6435">
                  <c:v>-5.2659148482533403E-5</c:v>
                </c:pt>
                <c:pt idx="6436">
                  <c:v>9.5789522322400704E-5</c:v>
                </c:pt>
                <c:pt idx="6437">
                  <c:v>2.20247113026634E-4</c:v>
                </c:pt>
                <c:pt idx="6438">
                  <c:v>2.8954244795945198E-4</c:v>
                </c:pt>
                <c:pt idx="6439">
                  <c:v>2.8632008060988098E-4</c:v>
                </c:pt>
                <c:pt idx="6440">
                  <c:v>2.1138707287073801E-4</c:v>
                </c:pt>
                <c:pt idx="6441">
                  <c:v>8.3510861380921606E-5</c:v>
                </c:pt>
                <c:pt idx="6442">
                  <c:v>-6.52811634055193E-5</c:v>
                </c:pt>
                <c:pt idx="6443">
                  <c:v>-1.9772311584211099E-4</c:v>
                </c:pt>
                <c:pt idx="6444">
                  <c:v>-2.8064408733088501E-4</c:v>
                </c:pt>
                <c:pt idx="6445">
                  <c:v>-2.9327600615811701E-4</c:v>
                </c:pt>
                <c:pt idx="6446">
                  <c:v>-2.32455129890791E-4</c:v>
                </c:pt>
                <c:pt idx="6447">
                  <c:v>-1.13414424295382E-4</c:v>
                </c:pt>
                <c:pt idx="6448">
                  <c:v>3.40316274368133E-5</c:v>
                </c:pt>
                <c:pt idx="6449">
                  <c:v>1.72954246960569E-4</c:v>
                </c:pt>
                <c:pt idx="6450">
                  <c:v>2.6855940240279802E-4</c:v>
                </c:pt>
                <c:pt idx="6451">
                  <c:v>2.9690218949166599E-4</c:v>
                </c:pt>
                <c:pt idx="6452">
                  <c:v>2.5088398137487999E-4</c:v>
                </c:pt>
                <c:pt idx="6453">
                  <c:v>1.4203032375152799E-4</c:v>
                </c:pt>
                <c:pt idx="6454">
                  <c:v>-2.3957095475562201E-6</c:v>
                </c:pt>
                <c:pt idx="6455">
                  <c:v>-1.46221722528551E-4</c:v>
                </c:pt>
                <c:pt idx="6456">
                  <c:v>-2.5342559800855998E-4</c:v>
                </c:pt>
                <c:pt idx="6457">
                  <c:v>-2.9715746032905102E-4</c:v>
                </c:pt>
                <c:pt idx="6458">
                  <c:v>-2.6646439327907999E-4</c:v>
                </c:pt>
                <c:pt idx="6459">
                  <c:v>-1.6903366590727701E-4</c:v>
                </c:pt>
                <c:pt idx="6460">
                  <c:v>-2.9267408300262299E-5</c:v>
                </c:pt>
                <c:pt idx="6461">
                  <c:v>1.17829053277373E-4</c:v>
                </c:pt>
                <c:pt idx="6462">
                  <c:v>2.3541449750331099E-4</c:v>
                </c:pt>
                <c:pt idx="6463">
                  <c:v>2.94038920424028E-4</c:v>
                </c:pt>
                <c:pt idx="6464">
                  <c:v>2.7901947163951301E-4</c:v>
                </c:pt>
                <c:pt idx="6465">
                  <c:v>1.9411786527174301E-4</c:v>
                </c:pt>
                <c:pt idx="6466">
                  <c:v>6.0598235326856002E-5</c:v>
                </c:pt>
                <c:pt idx="6467">
                  <c:v>-8.8098598579802596E-5</c:v>
                </c:pt>
                <c:pt idx="6468">
                  <c:v>-2.14730591948121E-4</c:v>
                </c:pt>
                <c:pt idx="6469">
                  <c:v>-2.8758197647115E-4</c:v>
                </c:pt>
                <c:pt idx="6470">
                  <c:v>-2.8840667095791803E-4</c:v>
                </c:pt>
                <c:pt idx="6471">
                  <c:v>-2.1699812555817999E-4</c:v>
                </c:pt>
                <c:pt idx="6472">
                  <c:v>-9.1241053453756005E-5</c:v>
                </c:pt>
                <c:pt idx="6473">
                  <c:v>5.73679065065643E-5</c:v>
                </c:pt>
                <c:pt idx="6474">
                  <c:v>1.9160871839766E-4</c:v>
                </c:pt>
                <c:pt idx="6475">
                  <c:v>2.7785993811187002E-4</c:v>
                </c:pt>
                <c:pt idx="6476">
                  <c:v>2.9451941260804699E-4</c:v>
                </c:pt>
                <c:pt idx="6477">
                  <c:v>2.3741467315074801E-4</c:v>
                </c:pt>
                <c:pt idx="6478">
                  <c:v>1.20847955989137E-4</c:v>
                </c:pt>
                <c:pt idx="6479">
                  <c:v>-2.5985881436244298E-5</c:v>
                </c:pt>
                <c:pt idx="6480">
                  <c:v>-1.6631139365121301E-4</c:v>
                </c:pt>
                <c:pt idx="6481">
                  <c:v>-2.64983185605253E-4</c:v>
                </c:pt>
                <c:pt idx="6482">
                  <c:v>-2.9728829488811598E-4</c:v>
                </c:pt>
                <c:pt idx="6483">
                  <c:v>-2.5513570647356002E-4</c:v>
                </c:pt>
                <c:pt idx="6484">
                  <c:v>-1.4908279762568499E-4</c:v>
                </c:pt>
                <c:pt idx="6485">
                  <c:v>-5.6911772699249196E-6</c:v>
                </c:pt>
                <c:pt idx="6486">
                  <c:v>1.39125833738589E-4</c:v>
                </c:pt>
                <c:pt idx="6487">
                  <c:v>2.4909791661326E-4</c:v>
                </c:pt>
                <c:pt idx="6488">
                  <c:v>2.9668188098085302E-4</c:v>
                </c:pt>
                <c:pt idx="6489">
                  <c:v>2.6996002777602001E-4</c:v>
                </c:pt>
                <c:pt idx="6490">
                  <c:v>1.7562501090425501E-4</c:v>
                </c:pt>
                <c:pt idx="6491">
                  <c:v>3.7303620553048602E-5</c:v>
                </c:pt>
                <c:pt idx="6492">
                  <c:v>-1.1036069298053E-4</c:v>
                </c:pt>
                <c:pt idx="6493">
                  <c:v>-2.3038448632909899E-4</c:v>
                </c:pt>
                <c:pt idx="6494">
                  <c:v>-2.9270705587495198E-4</c:v>
                </c:pt>
                <c:pt idx="6495">
                  <c:v>-2.8171932745417802E-4</c:v>
                </c:pt>
                <c:pt idx="6496">
                  <c:v>-2.0017324581267601E-4</c:v>
                </c:pt>
                <c:pt idx="6497">
                  <c:v>-6.8492532972726399E-5</c:v>
                </c:pt>
                <c:pt idx="6498">
                  <c:v>8.0342559647069895E-5</c:v>
                </c:pt>
                <c:pt idx="6499">
                  <c:v>2.0905535979420101E-4</c:v>
                </c:pt>
                <c:pt idx="6500">
                  <c:v>2.8540894819557698E-4</c:v>
                </c:pt>
                <c:pt idx="6501">
                  <c:v>2.9028009497279701E-4</c:v>
                </c:pt>
                <c:pt idx="6502">
                  <c:v>2.22448791197107E-4</c:v>
                </c:pt>
                <c:pt idx="6503">
                  <c:v>9.8903807693986005E-5</c:v>
                </c:pt>
                <c:pt idx="6504">
                  <c:v>-4.94122480007729E-5</c:v>
                </c:pt>
                <c:pt idx="6505">
                  <c:v>-1.8535269965240501E-4</c:v>
                </c:pt>
                <c:pt idx="6506">
                  <c:v>-2.7487041783142297E-4</c:v>
                </c:pt>
                <c:pt idx="6507">
                  <c:v>-2.95545134692284E-4</c:v>
                </c:pt>
                <c:pt idx="6508">
                  <c:v>-2.4219873914055299E-4</c:v>
                </c:pt>
                <c:pt idx="6509">
                  <c:v>-1.2819216687917301E-4</c:v>
                </c:pt>
                <c:pt idx="6510">
                  <c:v>1.7920928823563199E-5</c:v>
                </c:pt>
                <c:pt idx="6511">
                  <c:v>1.5954561672906699E-4</c:v>
                </c:pt>
                <c:pt idx="6512">
                  <c:v>2.61211115175626E-4</c:v>
                </c:pt>
                <c:pt idx="6513">
                  <c:v>2.9745466939033402E-4</c:v>
                </c:pt>
                <c:pt idx="6514">
                  <c:v>2.5919885638143097E-4</c:v>
                </c:pt>
                <c:pt idx="6515">
                  <c:v>1.5602508183882999E-4</c:v>
                </c:pt>
                <c:pt idx="6516">
                  <c:v>1.3773857640356901E-5</c:v>
                </c:pt>
                <c:pt idx="6517">
                  <c:v>-1.3192711465095301E-4</c:v>
                </c:pt>
                <c:pt idx="6518">
                  <c:v>-2.4458612266152902E-4</c:v>
                </c:pt>
                <c:pt idx="6519">
                  <c:v>-2.95987018949377E-4</c:v>
                </c:pt>
                <c:pt idx="6520">
                  <c:v>-2.7325613017119298E-4</c:v>
                </c:pt>
                <c:pt idx="6521">
                  <c:v>-1.8208654843367001E-4</c:v>
                </c:pt>
                <c:pt idx="6522">
                  <c:v>-4.53122610579958E-5</c:v>
                </c:pt>
                <c:pt idx="6523">
                  <c:v>1.02810763196513E-4</c:v>
                </c:pt>
                <c:pt idx="6524">
                  <c:v>2.25184194016785E-4</c:v>
                </c:pt>
                <c:pt idx="6525">
                  <c:v>2.9115884650423001E-4</c:v>
                </c:pt>
                <c:pt idx="6526">
                  <c:v>2.8421095966633898E-4</c:v>
                </c:pt>
                <c:pt idx="6527">
                  <c:v>2.06080674863221E-4</c:v>
                </c:pt>
                <c:pt idx="6528">
                  <c:v>7.6336206608916603E-5</c:v>
                </c:pt>
                <c:pt idx="6529">
                  <c:v>-7.2527138146036797E-5</c:v>
                </c:pt>
                <c:pt idx="6530">
                  <c:v>-2.0322561122661399E-4</c:v>
                </c:pt>
                <c:pt idx="6531">
                  <c:v>-2.8302496925532302E-4</c:v>
                </c:pt>
                <c:pt idx="6532">
                  <c:v>-2.9193896797459398E-4</c:v>
                </c:pt>
                <c:pt idx="6533">
                  <c:v>-2.27735041106753E-4</c:v>
                </c:pt>
                <c:pt idx="6534">
                  <c:v>-1.06493460428098E-4</c:v>
                </c:pt>
                <c:pt idx="6535">
                  <c:v>4.1420068052241E-5</c:v>
                </c:pt>
                <c:pt idx="6536">
                  <c:v>1.7895968353744899E-4</c:v>
                </c:pt>
                <c:pt idx="6537">
                  <c:v>2.7167773609542502E-4</c:v>
                </c:pt>
                <c:pt idx="6538">
                  <c:v>2.9635241428198502E-4</c:v>
                </c:pt>
                <c:pt idx="6539">
                  <c:v>2.4680379187471302E-4</c:v>
                </c:pt>
                <c:pt idx="6540">
                  <c:v>1.3544162873285E-4</c:v>
                </c:pt>
                <c:pt idx="6541">
                  <c:v>-9.8427305440207206E-6</c:v>
                </c:pt>
                <c:pt idx="6542">
                  <c:v>-1.52661916896274E-4</c:v>
                </c:pt>
                <c:pt idx="6543">
                  <c:v>-2.57245979116078E-4</c:v>
                </c:pt>
                <c:pt idx="6544">
                  <c:v>-2.9740119002806401E-4</c:v>
                </c:pt>
                <c:pt idx="6545">
                  <c:v>-2.63070427954481E-4</c:v>
                </c:pt>
                <c:pt idx="6546">
                  <c:v>-1.6285204522924299E-4</c:v>
                </c:pt>
                <c:pt idx="6547">
                  <c:v>-2.18463575155983E-5</c:v>
                </c:pt>
                <c:pt idx="6548">
                  <c:v>1.2463088596279101E-4</c:v>
                </c:pt>
                <c:pt idx="6549">
                  <c:v>2.3989355089791401E-4</c:v>
                </c:pt>
                <c:pt idx="6550">
                  <c:v>2.9507338781910699E-4</c:v>
                </c:pt>
                <c:pt idx="6551">
                  <c:v>2.7635026425860103E-4</c:v>
                </c:pt>
                <c:pt idx="6552">
                  <c:v>1.8841350266195E-4</c:v>
                </c:pt>
                <c:pt idx="6553">
                  <c:v>5.3287410491100902E-5</c:v>
                </c:pt>
                <c:pt idx="6554">
                  <c:v>-9.5184844208340199E-5</c:v>
                </c:pt>
                <c:pt idx="6555">
                  <c:v>-2.19817464191898E-4</c:v>
                </c:pt>
                <c:pt idx="6556">
                  <c:v>-2.8939543662004802E-4</c:v>
                </c:pt>
                <c:pt idx="6557">
                  <c:v>-2.8649252666775499E-4</c:v>
                </c:pt>
                <c:pt idx="6558">
                  <c:v>-2.1183578614091599E-4</c:v>
                </c:pt>
                <c:pt idx="6559">
                  <c:v>-8.4123458841274797E-5</c:v>
                </c:pt>
                <c:pt idx="6560">
                  <c:v>6.4658110589215902E-5</c:v>
                </c:pt>
                <c:pt idx="6561">
                  <c:v>1.9724565511284001E-4</c:v>
                </c:pt>
                <c:pt idx="6562">
                  <c:v>2.8043180169024298E-4</c:v>
                </c:pt>
                <c:pt idx="6563">
                  <c:v>2.9338206386172799E-4</c:v>
                </c:pt>
                <c:pt idx="6564">
                  <c:v>2.3285296812885101E-4</c:v>
                </c:pt>
                <c:pt idx="6565">
                  <c:v>1.1400440201316E-4</c:v>
                </c:pt>
                <c:pt idx="6566">
                  <c:v>-3.3397273818691102E-5</c:v>
                </c:pt>
                <c:pt idx="6567">
                  <c:v>-1.72434395241006E-4</c:v>
                </c:pt>
                <c:pt idx="6568">
                  <c:v>-2.6828425266988402E-4</c:v>
                </c:pt>
                <c:pt idx="6569">
                  <c:v>-2.9694065470291399E-4</c:v>
                </c:pt>
                <c:pt idx="6570">
                  <c:v>-2.5122642767951302E-4</c:v>
                </c:pt>
                <c:pt idx="6571">
                  <c:v>-1.42590983348167E-4</c:v>
                </c:pt>
                <c:pt idx="6572">
                  <c:v>1.7572573329681399E-6</c:v>
                </c:pt>
                <c:pt idx="6573">
                  <c:v>1.45665382013828E-4</c:v>
                </c:pt>
                <c:pt idx="6574">
                  <c:v>2.5309070812689998E-4</c:v>
                </c:pt>
                <c:pt idx="6575">
                  <c:v>2.9712789632882199E-4</c:v>
                </c:pt>
                <c:pt idx="6576">
                  <c:v>2.66747559647541E-4</c:v>
                </c:pt>
                <c:pt idx="6577">
                  <c:v>1.69558641870811E-4</c:v>
                </c:pt>
                <c:pt idx="6578">
                  <c:v>2.9902710372087E-5</c:v>
                </c:pt>
                <c:pt idx="6579">
                  <c:v>-1.17242540442274E-4</c:v>
                </c:pt>
                <c:pt idx="6580">
                  <c:v>-2.3502366968294999E-4</c:v>
                </c:pt>
                <c:pt idx="6581">
                  <c:v>-2.9394166287053302E-4</c:v>
                </c:pt>
                <c:pt idx="6582">
                  <c:v>-2.792401431105E-4</c:v>
                </c:pt>
                <c:pt idx="6583">
                  <c:v>-1.9460119722835699E-4</c:v>
                </c:pt>
                <c:pt idx="6584">
                  <c:v>-6.12231742821885E-5</c:v>
                </c:pt>
                <c:pt idx="6585">
                  <c:v>8.7488572463953994E-5</c:v>
                </c:pt>
                <c:pt idx="6586">
                  <c:v>2.1428826349679801E-4</c:v>
                </c:pt>
                <c:pt idx="6587">
                  <c:v>2.8741812958899302E-4</c:v>
                </c:pt>
                <c:pt idx="6588">
                  <c:v>2.8856234211299502E-4</c:v>
                </c:pt>
                <c:pt idx="6589">
                  <c:v>2.1743432594398899E-4</c:v>
                </c:pt>
                <c:pt idx="6590">
                  <c:v>9.1848533977679895E-5</c:v>
                </c:pt>
                <c:pt idx="6591">
                  <c:v>-5.6741293110277597E-5</c:v>
                </c:pt>
                <c:pt idx="6592">
                  <c:v>-1.9111991134133799E-4</c:v>
                </c:pt>
                <c:pt idx="6593">
                  <c:v>-2.7763136215510698E-4</c:v>
                </c:pt>
                <c:pt idx="6594">
                  <c:v>-2.9460831601719703E-4</c:v>
                </c:pt>
                <c:pt idx="6595">
                  <c:v>-2.3779878951547199E-4</c:v>
                </c:pt>
                <c:pt idx="6596">
                  <c:v>-1.21431080983006E-4</c:v>
                </c:pt>
                <c:pt idx="6597">
                  <c:v>2.5349795085390501E-5</c:v>
                </c:pt>
                <c:pt idx="6598">
                  <c:v>1.6578165771593899E-4</c:v>
                </c:pt>
                <c:pt idx="6599">
                  <c:v>2.6469247573679102E-4</c:v>
                </c:pt>
                <c:pt idx="6600">
                  <c:v>2.9730942117645498E-4</c:v>
                </c:pt>
                <c:pt idx="6601">
                  <c:v>2.55463377708728E-4</c:v>
                </c:pt>
                <c:pt idx="6602">
                  <c:v>1.4963494651411001E-4</c:v>
                </c:pt>
                <c:pt idx="6603">
                  <c:v>6.3295146972169001E-6</c:v>
                </c:pt>
                <c:pt idx="6604">
                  <c:v>-1.38561183341053E-4</c:v>
                </c:pt>
                <c:pt idx="6605">
                  <c:v>-2.4874837344037901E-4</c:v>
                </c:pt>
                <c:pt idx="6606">
                  <c:v>-2.96634990288684E-4</c:v>
                </c:pt>
                <c:pt idx="6607">
                  <c:v>-2.70227533629306E-4</c:v>
                </c:pt>
                <c:pt idx="6608">
                  <c:v>-1.7613991480255301E-4</c:v>
                </c:pt>
                <c:pt idx="6609">
                  <c:v>-3.7936961620799601E-5</c:v>
                </c:pt>
                <c:pt idx="6610">
                  <c:v>1.09767538942707E-4</c:v>
                </c:pt>
                <c:pt idx="6611">
                  <c:v>2.2998007842963899E-4</c:v>
                </c:pt>
                <c:pt idx="6612">
                  <c:v>2.9259268058103803E-4</c:v>
                </c:pt>
                <c:pt idx="6613">
                  <c:v>2.8192363076770299E-4</c:v>
                </c:pt>
                <c:pt idx="6614">
                  <c:v>2.00645058701363E-4</c:v>
                </c:pt>
                <c:pt idx="6615">
                  <c:v>6.9113686971688899E-5</c:v>
                </c:pt>
                <c:pt idx="6616">
                  <c:v>-7.9727636410232094E-5</c:v>
                </c:pt>
                <c:pt idx="6617">
                  <c:v>-2.0860067865886099E-4</c:v>
                </c:pt>
                <c:pt idx="6618">
                  <c:v>-2.8522838687271702E-4</c:v>
                </c:pt>
                <c:pt idx="6619">
                  <c:v>-2.9041887616584899E-4</c:v>
                </c:pt>
                <c:pt idx="6620">
                  <c:v>-2.2287215629533401E-4</c:v>
                </c:pt>
                <c:pt idx="6621">
                  <c:v>-9.9505722282171996E-5</c:v>
                </c:pt>
                <c:pt idx="6622">
                  <c:v>4.8782537165246598E-5</c:v>
                </c:pt>
                <c:pt idx="6623">
                  <c:v>1.8485290755473901E-4</c:v>
                </c:pt>
                <c:pt idx="6624">
                  <c:v>2.74625720502962E-4</c:v>
                </c:pt>
                <c:pt idx="6625">
                  <c:v>2.9561681809693298E-4</c:v>
                </c:pt>
                <c:pt idx="6626">
                  <c:v>2.42568849724927E-4</c:v>
                </c:pt>
                <c:pt idx="6627">
                  <c:v>1.2876800815141601E-4</c:v>
                </c:pt>
                <c:pt idx="6628">
                  <c:v>-1.7283579882344901E-5</c:v>
                </c:pt>
                <c:pt idx="6629">
                  <c:v>-1.5900638811502699E-4</c:v>
                </c:pt>
                <c:pt idx="6630">
                  <c:v>-2.6090506004028201E-4</c:v>
                </c:pt>
                <c:pt idx="6631">
                  <c:v>-2.9745844114096101E-4</c:v>
                </c:pt>
                <c:pt idx="6632">
                  <c:v>-2.5951151035968602E-4</c:v>
                </c:pt>
                <c:pt idx="6633">
                  <c:v>-1.5656831191629501E-4</c:v>
                </c:pt>
                <c:pt idx="6634">
                  <c:v>-1.4411608474175999E-5</c:v>
                </c:pt>
                <c:pt idx="6635">
                  <c:v>1.3135457171342899E-4</c:v>
                </c:pt>
                <c:pt idx="6636">
                  <c:v>2.4422218455080199E-4</c:v>
                </c:pt>
                <c:pt idx="6637">
                  <c:v>2.9592283622298599E-4</c:v>
                </c:pt>
                <c:pt idx="6638">
                  <c:v>2.7350777779112299E-4</c:v>
                </c:pt>
                <c:pt idx="6639">
                  <c:v>1.8259099969240199E-4</c:v>
                </c:pt>
                <c:pt idx="6640">
                  <c:v>4.5943173008391803E-5</c:v>
                </c:pt>
                <c:pt idx="6641">
                  <c:v>-1.02211406366324E-4</c:v>
                </c:pt>
                <c:pt idx="6642">
                  <c:v>-2.24766504943063E-4</c:v>
                </c:pt>
                <c:pt idx="6643">
                  <c:v>-2.9102743800664399E-4</c:v>
                </c:pt>
                <c:pt idx="6644">
                  <c:v>-2.84398743818308E-4</c:v>
                </c:pt>
                <c:pt idx="6645">
                  <c:v>-2.0654061995895701E-4</c:v>
                </c:pt>
                <c:pt idx="6646">
                  <c:v>-7.6953116545899701E-5</c:v>
                </c:pt>
                <c:pt idx="6647">
                  <c:v>7.19077722885554E-5</c:v>
                </c:pt>
                <c:pt idx="6648">
                  <c:v>2.0275891346990799E-4</c:v>
                </c:pt>
                <c:pt idx="6649">
                  <c:v>2.82827826947741E-4</c:v>
                </c:pt>
                <c:pt idx="6650">
                  <c:v>2.9206075663005301E-4</c:v>
                </c:pt>
                <c:pt idx="6651">
                  <c:v>2.28145258000971E-4</c:v>
                </c:pt>
                <c:pt idx="6652">
                  <c:v>1.0708936419511699E-4</c:v>
                </c:pt>
                <c:pt idx="6653">
                  <c:v>-4.0787725207589097E-5</c:v>
                </c:pt>
                <c:pt idx="6654">
                  <c:v>-1.78449275803377E-4</c:v>
                </c:pt>
                <c:pt idx="6655">
                  <c:v>-2.7141709825527098E-4</c:v>
                </c:pt>
                <c:pt idx="6656">
                  <c:v>-2.9640682469969599E-4</c:v>
                </c:pt>
                <c:pt idx="6657">
                  <c:v>-2.4715962312363499E-4</c:v>
                </c:pt>
                <c:pt idx="6658">
                  <c:v>-1.3600976066927299E-4</c:v>
                </c:pt>
                <c:pt idx="6659">
                  <c:v>9.2045900880073408E-6</c:v>
                </c:pt>
                <c:pt idx="6660">
                  <c:v>1.5211359415661499E-4</c:v>
                </c:pt>
                <c:pt idx="6661">
                  <c:v>2.5692480492446899E-4</c:v>
                </c:pt>
                <c:pt idx="6662">
                  <c:v>2.9738760445321299E-4</c:v>
                </c:pt>
                <c:pt idx="6663">
                  <c:v>2.6336783358788798E-4</c:v>
                </c:pt>
                <c:pt idx="6664">
                  <c:v>1.63385954985052E-4</c:v>
                </c:pt>
                <c:pt idx="6665">
                  <c:v>2.2483050383329698E-5</c:v>
                </c:pt>
                <c:pt idx="6666">
                  <c:v>-1.2405087366161601E-4</c:v>
                </c:pt>
                <c:pt idx="6667">
                  <c:v>-2.3951548684225999E-4</c:v>
                </c:pt>
                <c:pt idx="6668">
                  <c:v>-2.9499196049705102E-4</c:v>
                </c:pt>
                <c:pt idx="6669">
                  <c:v>-2.7658586764809002E-4</c:v>
                </c:pt>
                <c:pt idx="6670">
                  <c:v>-1.8890712843251E-4</c:v>
                </c:pt>
                <c:pt idx="6671">
                  <c:v>-5.3915427006263303E-5</c:v>
                </c:pt>
                <c:pt idx="6672">
                  <c:v>9.4579727580729894E-5</c:v>
                </c:pt>
                <c:pt idx="6673">
                  <c:v>2.19386802665096E-4</c:v>
                </c:pt>
                <c:pt idx="6674">
                  <c:v>2.8924709204507102E-4</c:v>
                </c:pt>
                <c:pt idx="6675">
                  <c:v>2.8666365286367002E-4</c:v>
                </c:pt>
                <c:pt idx="6676">
                  <c:v>2.1228352349036701E-4</c:v>
                </c:pt>
                <c:pt idx="6677">
                  <c:v>8.4735668747529E-5</c:v>
                </c:pt>
                <c:pt idx="6678">
                  <c:v>-6.4034759895053502E-5</c:v>
                </c:pt>
                <c:pt idx="6679">
                  <c:v>-1.9676728567910901E-4</c:v>
                </c:pt>
                <c:pt idx="6680">
                  <c:v>-2.80218224109211E-4</c:v>
                </c:pt>
                <c:pt idx="6681">
                  <c:v>-2.93486769963502E-4</c:v>
                </c:pt>
                <c:pt idx="6682">
                  <c:v>-2.3324973362069299E-4</c:v>
                </c:pt>
                <c:pt idx="6683">
                  <c:v>-1.14593854516284E-4</c:v>
                </c:pt>
                <c:pt idx="6684">
                  <c:v>3.2762766340390799E-5</c:v>
                </c:pt>
                <c:pt idx="6685">
                  <c:v>1.7191374912166801E-4</c:v>
                </c:pt>
                <c:pt idx="6686">
                  <c:v>2.6800786695995002E-4</c:v>
                </c:pt>
                <c:pt idx="6687">
                  <c:v>2.9697775191801101E-4</c:v>
                </c:pt>
                <c:pt idx="6688">
                  <c:v>2.5156771659198401E-4</c:v>
                </c:pt>
                <c:pt idx="6689">
                  <c:v>1.43150986032682E-4</c:v>
                </c:pt>
                <c:pt idx="6690">
                  <c:v>-1.11879702275117E-6</c:v>
                </c:pt>
                <c:pt idx="6691">
                  <c:v>-1.45108370423323E-4</c:v>
                </c:pt>
                <c:pt idx="6692">
                  <c:v>-2.5275465226439701E-4</c:v>
                </c:pt>
                <c:pt idx="6693">
                  <c:v>-2.9709696346982497E-4</c:v>
                </c:pt>
                <c:pt idx="6694">
                  <c:v>-2.6702949711848001E-4</c:v>
                </c:pt>
                <c:pt idx="6695">
                  <c:v>-1.7008283668307401E-4</c:v>
                </c:pt>
                <c:pt idx="6696">
                  <c:v>-3.0537874683076202E-5</c:v>
                </c:pt>
                <c:pt idx="6697">
                  <c:v>1.1665548747452001E-4</c:v>
                </c:pt>
                <c:pt idx="6698">
                  <c:v>2.3463175911601699E-4</c:v>
                </c:pt>
                <c:pt idx="6699">
                  <c:v>2.9384305113714699E-4</c:v>
                </c:pt>
                <c:pt idx="6700">
                  <c:v>2.79459528131029E-4</c:v>
                </c:pt>
                <c:pt idx="6701">
                  <c:v>1.9508363266344399E-4</c:v>
                </c:pt>
                <c:pt idx="6702">
                  <c:v>6.1847831184304401E-5</c:v>
                </c:pt>
                <c:pt idx="6703">
                  <c:v>-8.6878143291034898E-5</c:v>
                </c:pt>
                <c:pt idx="6704">
                  <c:v>-2.1384494782626101E-4</c:v>
                </c:pt>
                <c:pt idx="6705">
                  <c:v>-2.87252958580655E-4</c:v>
                </c:pt>
                <c:pt idx="6706">
                  <c:v>-2.8871668387054001E-4</c:v>
                </c:pt>
                <c:pt idx="6707">
                  <c:v>-2.17869524616774E-4</c:v>
                </c:pt>
                <c:pt idx="6708">
                  <c:v>-9.2455591358328999E-5</c:v>
                </c:pt>
                <c:pt idx="6709">
                  <c:v>5.6114418308658503E-5</c:v>
                </c:pt>
                <c:pt idx="6710">
                  <c:v>1.9063022380166401E-4</c:v>
                </c:pt>
                <c:pt idx="6711">
                  <c:v>2.7740150715948897E-4</c:v>
                </c:pt>
                <c:pt idx="6712">
                  <c:v>2.9469586217520502E-4</c:v>
                </c:pt>
                <c:pt idx="6713">
                  <c:v>2.3818181034873699E-4</c:v>
                </c:pt>
                <c:pt idx="6714">
                  <c:v>1.2201364654774699E-4</c:v>
                </c:pt>
                <c:pt idx="6715">
                  <c:v>-2.4713591948836999E-5</c:v>
                </c:pt>
                <c:pt idx="6716">
                  <c:v>-1.65251158029841E-4</c:v>
                </c:pt>
                <c:pt idx="6717">
                  <c:v>-2.6440054643851198E-4</c:v>
                </c:pt>
                <c:pt idx="6718">
                  <c:v>-2.9732917776974699E-4</c:v>
                </c:pt>
                <c:pt idx="6719">
                  <c:v>-2.5578987203224099E-4</c:v>
                </c:pt>
                <c:pt idx="6720">
                  <c:v>-1.5018640603909499E-4</c:v>
                </c:pt>
                <c:pt idx="6721">
                  <c:v>-6.96782296463579E-6</c:v>
                </c:pt>
                <c:pt idx="6722">
                  <c:v>1.37995894596552E-4</c:v>
                </c:pt>
                <c:pt idx="6723">
                  <c:v>2.4839768429165402E-4</c:v>
                </c:pt>
                <c:pt idx="6724">
                  <c:v>2.9658673300855001E-4</c:v>
                </c:pt>
                <c:pt idx="6725">
                  <c:v>2.7049379455293897E-4</c:v>
                </c:pt>
                <c:pt idx="6726">
                  <c:v>1.7665400722986701E-4</c:v>
                </c:pt>
                <c:pt idx="6727">
                  <c:v>3.8570127914174802E-5</c:v>
                </c:pt>
                <c:pt idx="6728">
                  <c:v>-1.09173879209324E-4</c:v>
                </c:pt>
                <c:pt idx="6729">
                  <c:v>-2.2957461101927201E-4</c:v>
                </c:pt>
                <c:pt idx="6730">
                  <c:v>-2.92476957321951E-4</c:v>
                </c:pt>
                <c:pt idx="6731">
                  <c:v>-2.8212663526802802E-4</c:v>
                </c:pt>
                <c:pt idx="6732">
                  <c:v>-2.01115947224646E-4</c:v>
                </c:pt>
                <c:pt idx="6733">
                  <c:v>-6.9734522566093404E-5</c:v>
                </c:pt>
                <c:pt idx="6734">
                  <c:v>7.91123458707092E-5</c:v>
                </c:pt>
                <c:pt idx="6735">
                  <c:v>2.0814503650682899E-4</c:v>
                </c:pt>
                <c:pt idx="6736">
                  <c:v>2.8504651151175099E-4</c:v>
                </c:pt>
                <c:pt idx="6737">
                  <c:v>2.9055631940837602E-4</c:v>
                </c:pt>
                <c:pt idx="6738">
                  <c:v>2.23294494628627E-4</c:v>
                </c:pt>
                <c:pt idx="6739">
                  <c:v>1.0010717845066001E-4</c:v>
                </c:pt>
                <c:pt idx="6740">
                  <c:v>-4.8152601590123199E-5</c:v>
                </c:pt>
                <c:pt idx="6741">
                  <c:v>-1.84352263845607E-4</c:v>
                </c:pt>
                <c:pt idx="6742">
                  <c:v>-2.7437975798254099E-4</c:v>
                </c:pt>
                <c:pt idx="6743">
                  <c:v>-2.9568713960430402E-4</c:v>
                </c:pt>
                <c:pt idx="6744">
                  <c:v>-2.4293784280232501E-4</c:v>
                </c:pt>
                <c:pt idx="6745">
                  <c:v>-1.2934325619354099E-4</c:v>
                </c:pt>
                <c:pt idx="6746">
                  <c:v>1.6646151316223799E-5</c:v>
                </c:pt>
                <c:pt idx="6747">
                  <c:v>1.58466426963615E-4</c:v>
                </c:pt>
                <c:pt idx="6748">
                  <c:v>2.6059780292362499E-4</c:v>
                </c:pt>
                <c:pt idx="6749">
                  <c:v>2.9746084251001102E-4</c:v>
                </c:pt>
                <c:pt idx="6750">
                  <c:v>2.5982296877666798E-4</c:v>
                </c:pt>
                <c:pt idx="6751">
                  <c:v>1.5711082068852801E-4</c:v>
                </c:pt>
                <c:pt idx="6752">
                  <c:v>1.50492929141734E-5</c:v>
                </c:pt>
                <c:pt idx="6753">
                  <c:v>-1.3078142362957099E-4</c:v>
                </c:pt>
                <c:pt idx="6754">
                  <c:v>-2.43857121316238E-4</c:v>
                </c:pt>
                <c:pt idx="6755">
                  <c:v>-2.9585729018949999E-4</c:v>
                </c:pt>
                <c:pt idx="6756">
                  <c:v>-2.7375816536942099E-4</c:v>
                </c:pt>
                <c:pt idx="6757">
                  <c:v>-1.83094609760206E-4</c:v>
                </c:pt>
                <c:pt idx="6758">
                  <c:v>-4.6573873300050997E-5</c:v>
                </c:pt>
                <c:pt idx="6759">
                  <c:v>1.01611578651436E-4</c:v>
                </c:pt>
                <c:pt idx="6760">
                  <c:v>2.24347780377201E-4</c:v>
                </c:pt>
                <c:pt idx="6761">
                  <c:v>2.9089468875490802E-4</c:v>
                </c:pt>
                <c:pt idx="6762">
                  <c:v>2.8458521775430999E-4</c:v>
                </c:pt>
                <c:pt idx="6763">
                  <c:v>2.0699961352862599E-4</c:v>
                </c:pt>
                <c:pt idx="6764">
                  <c:v>7.7569671962322606E-5</c:v>
                </c:pt>
                <c:pt idx="6765">
                  <c:v>-7.1288075154253994E-5</c:v>
                </c:pt>
                <c:pt idx="6766">
                  <c:v>-2.02291281609335E-4</c:v>
                </c:pt>
                <c:pt idx="6767">
                  <c:v>-2.8262938166135498E-4</c:v>
                </c:pt>
                <c:pt idx="6768">
                  <c:v>-2.92181199770895E-4</c:v>
                </c:pt>
                <c:pt idx="6769">
                  <c:v>-2.28554423837241E-4</c:v>
                </c:pt>
                <c:pt idx="6770">
                  <c:v>-1.07684774604841E-4</c:v>
                </c:pt>
                <c:pt idx="6771">
                  <c:v>4.01551944551843E-5</c:v>
                </c:pt>
                <c:pt idx="6772">
                  <c:v>1.7793804595916699E-4</c:v>
                </c:pt>
                <c:pt idx="6773">
                  <c:v>2.7115521000517902E-4</c:v>
                </c:pt>
                <c:pt idx="6774">
                  <c:v>2.9645986958059297E-4</c:v>
                </c:pt>
                <c:pt idx="6775">
                  <c:v>2.4751431571603502E-4</c:v>
                </c:pt>
                <c:pt idx="6776">
                  <c:v>1.3657726601305599E-4</c:v>
                </c:pt>
                <c:pt idx="6777">
                  <c:v>-8.5664072267401192E-6</c:v>
                </c:pt>
                <c:pt idx="6778">
                  <c:v>-1.51564570634466E-4</c:v>
                </c:pt>
                <c:pt idx="6779">
                  <c:v>-2.5660244708845603E-4</c:v>
                </c:pt>
                <c:pt idx="6780">
                  <c:v>-2.9737264882312799E-4</c:v>
                </c:pt>
                <c:pt idx="6781">
                  <c:v>-2.6366402589406298E-4</c:v>
                </c:pt>
                <c:pt idx="6782">
                  <c:v>-1.6391911202696201E-4</c:v>
                </c:pt>
                <c:pt idx="6783">
                  <c:v>-2.31196396723629E-5</c:v>
                </c:pt>
                <c:pt idx="6784">
                  <c:v>1.23470289862011E-4</c:v>
                </c:pt>
                <c:pt idx="6785">
                  <c:v>2.3913631934637501E-4</c:v>
                </c:pt>
                <c:pt idx="6786">
                  <c:v>2.9490917415641601E-4</c:v>
                </c:pt>
                <c:pt idx="6787">
                  <c:v>2.7682019681528499E-4</c:v>
                </c:pt>
                <c:pt idx="6788">
                  <c:v>1.8939988391393901E-4</c:v>
                </c:pt>
                <c:pt idx="6789">
                  <c:v>5.4543195134768298E-5</c:v>
                </c:pt>
                <c:pt idx="6790">
                  <c:v>-9.3974175227323E-5</c:v>
                </c:pt>
                <c:pt idx="6791">
                  <c:v>-2.18955130430271E-4</c:v>
                </c:pt>
                <c:pt idx="6792">
                  <c:v>-2.89097414917942E-4</c:v>
                </c:pt>
                <c:pt idx="6793">
                  <c:v>-2.8683345840925398E-4</c:v>
                </c:pt>
                <c:pt idx="6794">
                  <c:v>-2.1273028285637599E-4</c:v>
                </c:pt>
                <c:pt idx="6795">
                  <c:v>-8.5347488279252502E-5</c:v>
                </c:pt>
                <c:pt idx="6796">
                  <c:v>6.3411114194788899E-5</c:v>
                </c:pt>
                <c:pt idx="6797">
                  <c:v>1.9628800974475099E-4</c:v>
                </c:pt>
                <c:pt idx="6798">
                  <c:v>2.8000335557173202E-4</c:v>
                </c:pt>
                <c:pt idx="6799">
                  <c:v>2.93590123981062E-4</c:v>
                </c:pt>
                <c:pt idx="6800">
                  <c:v>2.3364542453843101E-4</c:v>
                </c:pt>
                <c:pt idx="6801">
                  <c:v>1.15182779089165E-4</c:v>
                </c:pt>
                <c:pt idx="6802">
                  <c:v>-3.2128107925068E-5</c:v>
                </c:pt>
                <c:pt idx="6803">
                  <c:v>-1.7139231100115601E-4</c:v>
                </c:pt>
                <c:pt idx="6804">
                  <c:v>-2.6773024654629801E-4</c:v>
                </c:pt>
                <c:pt idx="6805">
                  <c:v>-2.9701348096605002E-4</c:v>
                </c:pt>
                <c:pt idx="6806">
                  <c:v>-2.51907846539986E-4</c:v>
                </c:pt>
                <c:pt idx="6807">
                  <c:v>-1.43710329225157E-4</c:v>
                </c:pt>
                <c:pt idx="6808">
                  <c:v>4.8033155827205502E-7</c:v>
                </c:pt>
                <c:pt idx="6809">
                  <c:v>1.4455069032317101E-4</c:v>
                </c:pt>
                <c:pt idx="6810">
                  <c:v>2.5241743196925199E-4</c:v>
                </c:pt>
                <c:pt idx="6811">
                  <c:v>2.97064661894568E-4</c:v>
                </c:pt>
                <c:pt idx="6812">
                  <c:v>2.6731020439301801E-4</c:v>
                </c:pt>
                <c:pt idx="6813">
                  <c:v>1.7060624792911901E-4</c:v>
                </c:pt>
                <c:pt idx="6814">
                  <c:v>3.1172898307047901E-5</c:v>
                </c:pt>
                <c:pt idx="6815">
                  <c:v>-1.16067897078646E-4</c:v>
                </c:pt>
                <c:pt idx="6816">
                  <c:v>-2.3423876760803299E-4</c:v>
                </c:pt>
                <c:pt idx="6817">
                  <c:v>-2.9374308567817003E-4</c:v>
                </c:pt>
                <c:pt idx="6818">
                  <c:v>-2.7967762569040101E-4</c:v>
                </c:pt>
                <c:pt idx="6819">
                  <c:v>-1.9556516935444101E-4</c:v>
                </c:pt>
                <c:pt idx="6820">
                  <c:v>-6.2472203155429404E-5</c:v>
                </c:pt>
                <c:pt idx="6821">
                  <c:v>8.6267313873272702E-5</c:v>
                </c:pt>
                <c:pt idx="6822">
                  <c:v>2.1340064697885101E-4</c:v>
                </c:pt>
                <c:pt idx="6823">
                  <c:v>2.8708646420707201E-4</c:v>
                </c:pt>
                <c:pt idx="6824">
                  <c:v>2.88869695519506E-4</c:v>
                </c:pt>
                <c:pt idx="6825">
                  <c:v>2.1830371957158801E-4</c:v>
                </c:pt>
                <c:pt idx="6826">
                  <c:v>9.3062222799009505E-5</c:v>
                </c:pt>
                <c:pt idx="6827">
                  <c:v>-5.5487284989698899E-5</c:v>
                </c:pt>
                <c:pt idx="6828">
                  <c:v>-1.9013965803461099E-4</c:v>
                </c:pt>
                <c:pt idx="6829">
                  <c:v>-2.77170374183951E-4</c:v>
                </c:pt>
                <c:pt idx="6830">
                  <c:v>-2.9478205067874999E-4</c:v>
                </c:pt>
                <c:pt idx="6831">
                  <c:v>-2.3856373388597701E-4</c:v>
                </c:pt>
                <c:pt idx="6832">
                  <c:v>-1.22595649999499E-4</c:v>
                </c:pt>
                <c:pt idx="6833">
                  <c:v>2.40772749575516E-5</c:v>
                </c:pt>
                <c:pt idx="6834">
                  <c:v>1.64719897036913E-4</c:v>
                </c:pt>
                <c:pt idx="6835">
                  <c:v>2.64107399055325E-4</c:v>
                </c:pt>
                <c:pt idx="6836">
                  <c:v>2.9734756457697501E-4</c:v>
                </c:pt>
                <c:pt idx="6837">
                  <c:v>2.5611518793994899E-4</c:v>
                </c:pt>
                <c:pt idx="6838">
                  <c:v>1.50737173660085E-4</c:v>
                </c:pt>
                <c:pt idx="6839">
                  <c:v>7.6060991315161796E-6</c:v>
                </c:pt>
                <c:pt idx="6840">
                  <c:v>-1.3742997010935399E-4</c:v>
                </c:pt>
                <c:pt idx="6841">
                  <c:v>-2.48045850782698E-4</c:v>
                </c:pt>
                <c:pt idx="6842">
                  <c:v>-2.9653710936277002E-4</c:v>
                </c:pt>
                <c:pt idx="6843">
                  <c:v>-2.7075880932026398E-4</c:v>
                </c:pt>
                <c:pt idx="6844">
                  <c:v>-1.77167285817788E-4</c:v>
                </c:pt>
                <c:pt idx="6845">
                  <c:v>-3.9203116516197797E-5</c:v>
                </c:pt>
                <c:pt idx="6846">
                  <c:v>1.08579716515353E-4</c:v>
                </c:pt>
                <c:pt idx="6847">
                  <c:v>2.29168085965974E-4</c:v>
                </c:pt>
                <c:pt idx="6848">
                  <c:v>2.92359886630824E-4</c:v>
                </c:pt>
                <c:pt idx="6849">
                  <c:v>2.82328340019919E-4</c:v>
                </c:pt>
                <c:pt idx="6850">
                  <c:v>2.01585909213158E-4</c:v>
                </c:pt>
                <c:pt idx="6851">
                  <c:v>7.0355036895770496E-5</c:v>
                </c:pt>
                <c:pt idx="6852">
                  <c:v>-7.84966908631252E-5</c:v>
                </c:pt>
                <c:pt idx="6853">
                  <c:v>-2.0768843543723399E-4</c:v>
                </c:pt>
                <c:pt idx="6854">
                  <c:v>-2.8486332295057199E-4</c:v>
                </c:pt>
                <c:pt idx="6855">
                  <c:v>-2.9069242406717997E-4</c:v>
                </c:pt>
                <c:pt idx="6856">
                  <c:v>-2.2371580425128499E-4</c:v>
                </c:pt>
                <c:pt idx="6857">
                  <c:v>-1.0070817342856099E-4</c:v>
                </c:pt>
                <c:pt idx="6858">
                  <c:v>4.7522444177495799E-5</c:v>
                </c:pt>
                <c:pt idx="6859">
                  <c:v>1.8385077083145899E-4</c:v>
                </c:pt>
                <c:pt idx="6860">
                  <c:v>2.7413253140330299E-4</c:v>
                </c:pt>
                <c:pt idx="6861">
                  <c:v>2.9575609889042801E-4</c:v>
                </c:pt>
                <c:pt idx="6862">
                  <c:v>2.4330571667280899E-4</c:v>
                </c:pt>
                <c:pt idx="6863">
                  <c:v>1.2991790835539799E-4</c:v>
                </c:pt>
                <c:pt idx="6864">
                  <c:v>-1.60086460618131E-5</c:v>
                </c:pt>
                <c:pt idx="6865">
                  <c:v>-1.5792573576241299E-4</c:v>
                </c:pt>
                <c:pt idx="6866">
                  <c:v>-2.6028934524117801E-4</c:v>
                </c:pt>
                <c:pt idx="6867">
                  <c:v>-2.97461873486421E-4</c:v>
                </c:pt>
                <c:pt idx="6868">
                  <c:v>-2.60133230197496E-4</c:v>
                </c:pt>
                <c:pt idx="6869">
                  <c:v>-1.57652605656206E-4</c:v>
                </c:pt>
                <c:pt idx="6870">
                  <c:v>-1.56869080225569E-5</c:v>
                </c:pt>
                <c:pt idx="6871">
                  <c:v>1.3020767303985399E-4</c:v>
                </c:pt>
                <c:pt idx="6872">
                  <c:v>2.4349093463967199E-4</c:v>
                </c:pt>
                <c:pt idx="6873">
                  <c:v>2.9579038115088899E-4</c:v>
                </c:pt>
                <c:pt idx="6874">
                  <c:v>2.7400729175255798E-4</c:v>
                </c:pt>
                <c:pt idx="6875">
                  <c:v>1.8359737631696701E-4</c:v>
                </c:pt>
                <c:pt idx="6876">
                  <c:v>4.7204359027357097E-5</c:v>
                </c:pt>
                <c:pt idx="6877">
                  <c:v>-1.01011282815238E-4</c:v>
                </c:pt>
                <c:pt idx="6878">
                  <c:v>-2.2392802224825101E-4</c:v>
                </c:pt>
                <c:pt idx="6879">
                  <c:v>-2.9076059936059202E-4</c:v>
                </c:pt>
                <c:pt idx="6880">
                  <c:v>-2.8477038061526597E-4</c:v>
                </c:pt>
                <c:pt idx="6881">
                  <c:v>-2.07457653457659E-4</c:v>
                </c:pt>
                <c:pt idx="6882">
                  <c:v>-7.8185870017733703E-5</c:v>
                </c:pt>
                <c:pt idx="6883">
                  <c:v>7.0668049598057901E-5</c:v>
                </c:pt>
                <c:pt idx="6884">
                  <c:v>2.01822717799263E-4</c:v>
                </c:pt>
                <c:pt idx="6885">
                  <c:v>2.8242963431039799E-4</c:v>
                </c:pt>
                <c:pt idx="6886">
                  <c:v>2.9230029684224198E-4</c:v>
                </c:pt>
                <c:pt idx="6887">
                  <c:v>2.2896253673054999E-4</c:v>
                </c:pt>
                <c:pt idx="6888">
                  <c:v>1.0827968891423399E-4</c:v>
                </c:pt>
                <c:pt idx="6889">
                  <c:v>-3.9522478709076101E-5</c:v>
                </c:pt>
                <c:pt idx="6890">
                  <c:v>-1.7742599636004001E-4</c:v>
                </c:pt>
                <c:pt idx="6891">
                  <c:v>-2.7089207255165902E-4</c:v>
                </c:pt>
                <c:pt idx="6892">
                  <c:v>-2.9651154868030102E-4</c:v>
                </c:pt>
                <c:pt idx="6893">
                  <c:v>-2.4786786801785402E-4</c:v>
                </c:pt>
                <c:pt idx="6894">
                  <c:v>-1.3714414214971701E-4</c:v>
                </c:pt>
                <c:pt idx="6895">
                  <c:v>7.9281849003074294E-6</c:v>
                </c:pt>
                <c:pt idx="6896">
                  <c:v>1.5101484885916201E-4</c:v>
                </c:pt>
                <c:pt idx="6897">
                  <c:v>2.56278907093131E-4</c:v>
                </c:pt>
                <c:pt idx="6898">
                  <c:v>2.9735632320670801E-4</c:v>
                </c:pt>
                <c:pt idx="6899">
                  <c:v>2.6395900350845701E-4</c:v>
                </c:pt>
                <c:pt idx="6900">
                  <c:v>1.6445151389873699E-4</c:v>
                </c:pt>
                <c:pt idx="6901">
                  <c:v>2.3756122449951401E-5</c:v>
                </c:pt>
                <c:pt idx="6902">
                  <c:v>-1.22889137238709E-4</c:v>
                </c:pt>
                <c:pt idx="6903">
                  <c:v>-2.3875605015707401E-4</c:v>
                </c:pt>
                <c:pt idx="6904">
                  <c:v>-2.94825029178595E-4</c:v>
                </c:pt>
                <c:pt idx="6905">
                  <c:v>-2.7705325068063801E-4</c:v>
                </c:pt>
                <c:pt idx="6906">
                  <c:v>-1.8989176683612601E-4</c:v>
                </c:pt>
                <c:pt idx="6907">
                  <c:v>-5.5170711984508102E-5</c:v>
                </c:pt>
                <c:pt idx="6908">
                  <c:v>9.3368189937879597E-5</c:v>
                </c:pt>
                <c:pt idx="6909">
                  <c:v>2.1852244947612599E-4</c:v>
                </c:pt>
                <c:pt idx="6910">
                  <c:v>2.8894640592821698E-4</c:v>
                </c:pt>
                <c:pt idx="6911">
                  <c:v>2.8700194252221902E-4</c:v>
                </c:pt>
                <c:pt idx="6912">
                  <c:v>2.13176062180738E-4</c:v>
                </c:pt>
                <c:pt idx="6913">
                  <c:v>8.5958914617811994E-5</c:v>
                </c:pt>
                <c:pt idx="6914">
                  <c:v>-6.2787176361538201E-5</c:v>
                </c:pt>
                <c:pt idx="6915">
                  <c:v>-1.9580782951777599E-4</c:v>
                </c:pt>
                <c:pt idx="6916">
                  <c:v>-2.7978719706770101E-4</c:v>
                </c:pt>
                <c:pt idx="6917">
                  <c:v>-2.93692125438258E-4</c:v>
                </c:pt>
                <c:pt idx="6918">
                  <c:v>-2.3404003905913001E-4</c:v>
                </c:pt>
                <c:pt idx="6919">
                  <c:v>-1.15771173018646E-4</c:v>
                </c:pt>
                <c:pt idx="6920">
                  <c:v>3.14933014965739E-5</c:v>
                </c:pt>
                <c:pt idx="6921">
                  <c:v>1.70870083281719E-4</c:v>
                </c:pt>
                <c:pt idx="6922">
                  <c:v>2.6745139270791598E-4</c:v>
                </c:pt>
                <c:pt idx="6923">
                  <c:v>2.9704784168243001E-4</c:v>
                </c:pt>
                <c:pt idx="6924">
                  <c:v>2.5224681595655202E-4</c:v>
                </c:pt>
                <c:pt idx="6925">
                  <c:v>1.4426901034871601E-4</c:v>
                </c:pt>
                <c:pt idx="6926">
                  <c:v>1.58136119079453E-7</c:v>
                </c:pt>
                <c:pt idx="6927">
                  <c:v>-1.4399234428258599E-4</c:v>
                </c:pt>
                <c:pt idx="6928">
                  <c:v>-2.5207904879502498E-4</c:v>
                </c:pt>
                <c:pt idx="6929">
                  <c:v>-2.97030991751862E-4</c:v>
                </c:pt>
                <c:pt idx="6930">
                  <c:v>-2.6758968017794699E-4</c:v>
                </c:pt>
                <c:pt idx="6931">
                  <c:v>-1.7112887319760601E-4</c:v>
                </c:pt>
                <c:pt idx="6932">
                  <c:v>-3.1807778318468698E-5</c:v>
                </c:pt>
                <c:pt idx="6933">
                  <c:v>1.15479771961661E-4</c:v>
                </c:pt>
                <c:pt idx="6934">
                  <c:v>2.3384469696949699E-4</c:v>
                </c:pt>
                <c:pt idx="6935">
                  <c:v>2.9364176695414101E-4</c:v>
                </c:pt>
                <c:pt idx="6936">
                  <c:v>2.7989443478384699E-4</c:v>
                </c:pt>
                <c:pt idx="6937">
                  <c:v>1.9604580508292299E-4</c:v>
                </c:pt>
                <c:pt idx="6938">
                  <c:v>6.3096287319101203E-5</c:v>
                </c:pt>
                <c:pt idx="6939">
                  <c:v>-8.5656087024739406E-5</c:v>
                </c:pt>
                <c:pt idx="6940">
                  <c:v>-2.1295536300144701E-4</c:v>
                </c:pt>
                <c:pt idx="6941">
                  <c:v>-2.8691864723528099E-4</c:v>
                </c:pt>
                <c:pt idx="6942">
                  <c:v>-2.8902137635497202E-4</c:v>
                </c:pt>
                <c:pt idx="6943">
                  <c:v>-2.1873690880811099E-4</c:v>
                </c:pt>
                <c:pt idx="6944">
                  <c:v>-9.3668425504989504E-5</c:v>
                </c:pt>
                <c:pt idx="6945">
                  <c:v>5.48598960425823E-5</c:v>
                </c:pt>
                <c:pt idx="6946">
                  <c:v>1.89648216300202E-4</c:v>
                </c:pt>
                <c:pt idx="6947">
                  <c:v>2.7693796429331501E-4</c:v>
                </c:pt>
                <c:pt idx="6948">
                  <c:v>2.9486688113076299E-4</c:v>
                </c:pt>
                <c:pt idx="6949">
                  <c:v>2.38944558367683E-4</c:v>
                </c:pt>
                <c:pt idx="6950">
                  <c:v>1.2317708865699101E-4</c:v>
                </c:pt>
                <c:pt idx="6951">
                  <c:v>-2.34408470430262E-5</c:v>
                </c:pt>
                <c:pt idx="6952">
                  <c:v>-1.6418787718465899E-4</c:v>
                </c:pt>
                <c:pt idx="6953">
                  <c:v>-2.6381303493775099E-4</c:v>
                </c:pt>
                <c:pt idx="6954">
                  <c:v>-2.9736458151343001E-4</c:v>
                </c:pt>
                <c:pt idx="6955">
                  <c:v>-2.5643932393313202E-4</c:v>
                </c:pt>
                <c:pt idx="6956">
                  <c:v>-1.5128724683971E-4</c:v>
                </c:pt>
                <c:pt idx="6957">
                  <c:v>-8.2443402573395694E-6</c:v>
                </c:pt>
                <c:pt idx="6958">
                  <c:v>1.36863412486655E-4</c:v>
                </c:pt>
                <c:pt idx="6959">
                  <c:v>2.4769287453439698E-4</c:v>
                </c:pt>
                <c:pt idx="6960">
                  <c:v>2.9648611957996002E-4</c:v>
                </c:pt>
                <c:pt idx="6961">
                  <c:v>2.7102257671036701E-4</c:v>
                </c:pt>
                <c:pt idx="6962">
                  <c:v>1.77679748201658E-4</c:v>
                </c:pt>
                <c:pt idx="6963">
                  <c:v>3.98359245107096E-5</c:v>
                </c:pt>
                <c:pt idx="6964">
                  <c:v>-1.0798505359808E-4</c:v>
                </c:pt>
                <c:pt idx="6965">
                  <c:v>-2.2876050514259301E-4</c:v>
                </c:pt>
                <c:pt idx="6966">
                  <c:v>-2.9224146904699802E-4</c:v>
                </c:pt>
                <c:pt idx="6967">
                  <c:v>-2.8252874409412599E-4</c:v>
                </c:pt>
                <c:pt idx="6968">
                  <c:v>-2.02054942501797E-4</c:v>
                </c:pt>
                <c:pt idx="6969">
                  <c:v>-7.0975227102030504E-5</c:v>
                </c:pt>
                <c:pt idx="6970">
                  <c:v>7.7880674223783296E-5</c:v>
                </c:pt>
                <c:pt idx="6971">
                  <c:v>2.0723087755362301E-4</c:v>
                </c:pt>
                <c:pt idx="6972">
                  <c:v>2.8467882203312599E-4</c:v>
                </c:pt>
                <c:pt idx="6973">
                  <c:v>2.90827189515233E-4</c:v>
                </c:pt>
                <c:pt idx="6974">
                  <c:v>2.2413608322234801E-4</c:v>
                </c:pt>
                <c:pt idx="6975">
                  <c:v>1.01308704447111E-4</c:v>
                </c:pt>
                <c:pt idx="6976">
                  <c:v>-4.68920678304796E-5</c:v>
                </c:pt>
                <c:pt idx="6977">
                  <c:v>-1.8334843082265699E-4</c:v>
                </c:pt>
                <c:pt idx="6978">
                  <c:v>-2.7388404190421101E-4</c:v>
                </c:pt>
                <c:pt idx="6979">
                  <c:v>-2.9582369563761101E-4</c:v>
                </c:pt>
                <c:pt idx="6980">
                  <c:v>-2.4367246964159499E-4</c:v>
                </c:pt>
                <c:pt idx="6981">
                  <c:v>-1.3049196198958399E-4</c:v>
                </c:pt>
                <c:pt idx="6982">
                  <c:v>1.5371067056079099E-5</c:v>
                </c:pt>
                <c:pt idx="6983">
                  <c:v>1.5738431700236999E-4</c:v>
                </c:pt>
                <c:pt idx="6984">
                  <c:v>2.5997968841399798E-4</c:v>
                </c:pt>
                <c:pt idx="6985">
                  <c:v>2.9746153406544102E-4</c:v>
                </c:pt>
                <c:pt idx="6986">
                  <c:v>2.60442293192807E-4</c:v>
                </c:pt>
                <c:pt idx="6987">
                  <c:v>1.58193664323344E-4</c:v>
                </c:pt>
                <c:pt idx="6988">
                  <c:v>1.6324450861854099E-5</c:v>
                </c:pt>
                <c:pt idx="6989">
                  <c:v>-1.2963332258752899E-4</c:v>
                </c:pt>
                <c:pt idx="6990">
                  <c:v>-2.43123626208116E-4</c:v>
                </c:pt>
                <c:pt idx="6991">
                  <c:v>-2.9572210941540002E-4</c:v>
                </c:pt>
                <c:pt idx="6992">
                  <c:v>-2.7425515579281701E-4</c:v>
                </c:pt>
                <c:pt idx="6993">
                  <c:v>-1.8409929704645499E-4</c:v>
                </c:pt>
                <c:pt idx="6994">
                  <c:v>-4.7834627285683002E-5</c:v>
                </c:pt>
                <c:pt idx="6995">
                  <c:v>1.00410521623272E-4</c:v>
                </c:pt>
                <c:pt idx="6996">
                  <c:v>2.23507232490026E-4</c:v>
                </c:pt>
                <c:pt idx="6997">
                  <c:v>2.9062517044144398E-4</c:v>
                </c:pt>
                <c:pt idx="6998">
                  <c:v>2.8495423154813599E-4</c:v>
                </c:pt>
                <c:pt idx="6999">
                  <c:v>2.0791473763588099E-4</c:v>
                </c:pt>
                <c:pt idx="7000">
                  <c:v>7.8801707873328496E-5</c:v>
                </c:pt>
                <c:pt idx="7001">
                  <c:v>-7.0047698476405094E-5</c:v>
                </c:pt>
                <c:pt idx="7002">
                  <c:v>-2.0135322419834899E-4</c:v>
                </c:pt>
                <c:pt idx="7003">
                  <c:v>-2.8222858581509899E-4</c:v>
                </c:pt>
                <c:pt idx="7004">
                  <c:v>-2.9241804729541999E-4</c:v>
                </c:pt>
                <c:pt idx="7005">
                  <c:v>-2.29369594800736E-4</c:v>
                </c:pt>
                <c:pt idx="7006">
                  <c:v>-1.0887410438254401E-4</c:v>
                </c:pt>
                <c:pt idx="7007">
                  <c:v>3.8889580884165401E-5</c:v>
                </c:pt>
                <c:pt idx="7008">
                  <c:v>1.7691312936499E-4</c:v>
                </c:pt>
                <c:pt idx="7009">
                  <c:v>2.7062768710697701E-4</c:v>
                </c:pt>
                <c:pt idx="7010">
                  <c:v>2.9656186176073399E-4</c:v>
                </c:pt>
                <c:pt idx="7011">
                  <c:v>2.4822027840029002E-4</c:v>
                </c:pt>
                <c:pt idx="7012">
                  <c:v>1.3771038646767799E-4</c:v>
                </c:pt>
                <c:pt idx="7013">
                  <c:v>-7.2899260489790201E-6</c:v>
                </c:pt>
                <c:pt idx="7014">
                  <c:v>-1.50464431363252E-4</c:v>
                </c:pt>
                <c:pt idx="7015">
                  <c:v>-2.5595418642903201E-4</c:v>
                </c:pt>
                <c:pt idx="7016">
                  <c:v>-2.9733862767916398E-4</c:v>
                </c:pt>
                <c:pt idx="7017">
                  <c:v>-2.6425276507211799E-4</c:v>
                </c:pt>
                <c:pt idx="7018">
                  <c:v>-1.64983158147618E-4</c:v>
                </c:pt>
                <c:pt idx="7019">
                  <c:v>-2.4392495783839401E-5</c:v>
                </c:pt>
                <c:pt idx="7020">
                  <c:v>1.2230741846905999E-4</c:v>
                </c:pt>
                <c:pt idx="7021">
                  <c:v>2.3837468102624399E-4</c:v>
                </c:pt>
                <c:pt idx="7022">
                  <c:v>2.94739525951242E-4</c:v>
                </c:pt>
                <c:pt idx="7023">
                  <c:v>2.7728502817047702E-4</c:v>
                </c:pt>
                <c:pt idx="7024">
                  <c:v>1.90382774932983E-4</c:v>
                </c:pt>
                <c:pt idx="7025">
                  <c:v>5.5797974664532603E-5</c:v>
                </c:pt>
                <c:pt idx="7026">
                  <c:v>-9.2761774504155297E-5</c:v>
                </c:pt>
                <c:pt idx="7027">
                  <c:v>-2.1808876179600599E-4</c:v>
                </c:pt>
                <c:pt idx="7028">
                  <c:v>-2.8879406577159101E-4</c:v>
                </c:pt>
                <c:pt idx="7029">
                  <c:v>-2.87169104426363E-4</c:v>
                </c:pt>
                <c:pt idx="7030">
                  <c:v>-2.13620859409763E-4</c:v>
                </c:pt>
                <c:pt idx="7031">
                  <c:v>-8.6569944946385805E-5</c:v>
                </c:pt>
                <c:pt idx="7032">
                  <c:v>6.2162949269762994E-5</c:v>
                </c:pt>
                <c:pt idx="7033">
                  <c:v>1.95326747210359E-4</c:v>
                </c:pt>
                <c:pt idx="7034">
                  <c:v>2.7956974959295099E-4</c:v>
                </c:pt>
                <c:pt idx="7035">
                  <c:v>2.9379277386517498E-4</c:v>
                </c:pt>
                <c:pt idx="7036">
                  <c:v>2.3443357536481299E-4</c:v>
                </c:pt>
                <c:pt idx="7037">
                  <c:v>1.16359033594016E-4</c:v>
                </c:pt>
                <c:pt idx="7038">
                  <c:v>-3.08583499794415E-5</c:v>
                </c:pt>
                <c:pt idx="7039">
                  <c:v>-1.7034706836924199E-4</c:v>
                </c:pt>
                <c:pt idx="7040">
                  <c:v>-2.6717130672947501E-4</c:v>
                </c:pt>
                <c:pt idx="7041">
                  <c:v>-2.9708083390885101E-4</c:v>
                </c:pt>
                <c:pt idx="7042">
                  <c:v>-2.5258462328005998E-4</c:v>
                </c:pt>
                <c:pt idx="7043">
                  <c:v>-1.4482702682953299E-4</c:v>
                </c:pt>
                <c:pt idx="7044">
                  <c:v>-7.96603067902603E-7</c:v>
                </c:pt>
                <c:pt idx="7045">
                  <c:v>1.43433334873851E-4</c:v>
                </c:pt>
                <c:pt idx="7046">
                  <c:v>2.5173950430063799E-4</c:v>
                </c:pt>
                <c:pt idx="7047">
                  <c:v>2.9699595319682397E-4</c:v>
                </c:pt>
                <c:pt idx="7048">
                  <c:v>2.6786792318573102E-4</c:v>
                </c:pt>
                <c:pt idx="7049">
                  <c:v>1.7165071008081801E-4</c:v>
                </c:pt>
                <c:pt idx="7050">
                  <c:v>3.24425117924662E-5</c:v>
                </c:pt>
                <c:pt idx="7051">
                  <c:v>-1.1489111483304E-4</c:v>
                </c:pt>
                <c:pt idx="7052">
                  <c:v>-2.3344954901588001E-4</c:v>
                </c:pt>
                <c:pt idx="7053">
                  <c:v>-2.9353909543183002E-4</c:v>
                </c:pt>
                <c:pt idx="7054">
                  <c:v>-2.8010995441253399E-4</c:v>
                </c:pt>
                <c:pt idx="7055">
                  <c:v>-1.9652553763461599E-4</c:v>
                </c:pt>
                <c:pt idx="7056">
                  <c:v>-6.3720080800184394E-5</c:v>
                </c:pt>
                <c:pt idx="7057">
                  <c:v>8.5044465561337495E-5</c:v>
                </c:pt>
                <c:pt idx="7058">
                  <c:v>2.1250909794546001E-4</c:v>
                </c:pt>
                <c:pt idx="7059">
                  <c:v>2.8674950843840801E-4</c:v>
                </c:pt>
                <c:pt idx="7060">
                  <c:v>2.8917172567815099E-4</c:v>
                </c:pt>
                <c:pt idx="7061">
                  <c:v>2.1916909033065099E-4</c:v>
                </c:pt>
                <c:pt idx="7062">
                  <c:v>9.4274196683512602E-5</c:v>
                </c:pt>
                <c:pt idx="7063">
                  <c:v>-5.4232254357669399E-5</c:v>
                </c:pt>
                <c:pt idx="7064">
                  <c:v>-1.8915590086249201E-4</c:v>
                </c:pt>
                <c:pt idx="7065">
                  <c:v>-2.7670427855828599E-4</c:v>
                </c:pt>
                <c:pt idx="7066">
                  <c:v>-2.9495035314043398E-4</c:v>
                </c:pt>
                <c:pt idx="7067">
                  <c:v>-2.3932428203940801E-4</c:v>
                </c:pt>
                <c:pt idx="7068">
                  <c:v>-1.23757959841553E-4</c:v>
                </c:pt>
                <c:pt idx="7069">
                  <c:v>2.2804311137264001E-5</c:v>
                </c:pt>
                <c:pt idx="7070">
                  <c:v>1.63655100924078E-4</c:v>
                </c:pt>
                <c:pt idx="7071">
                  <c:v>2.6351745544191601E-4</c:v>
                </c:pt>
                <c:pt idx="7072">
                  <c:v>2.9738022850071599E-4</c:v>
                </c:pt>
                <c:pt idx="7073">
                  <c:v>2.5676227851850601E-4</c:v>
                </c:pt>
                <c:pt idx="7074">
                  <c:v>1.5183662304380099E-4</c:v>
                </c:pt>
                <c:pt idx="7075">
                  <c:v>8.8825434017498099E-6</c:v>
                </c:pt>
                <c:pt idx="7076">
                  <c:v>-1.3629622433856801E-4</c:v>
                </c:pt>
                <c:pt idx="7077">
                  <c:v>-2.4733875717290098E-4</c:v>
                </c:pt>
                <c:pt idx="7078">
                  <c:v>-2.9643376389502598E-4</c:v>
                </c:pt>
                <c:pt idx="7079">
                  <c:v>-2.7128509550807802E-4</c:v>
                </c:pt>
                <c:pt idx="7080">
                  <c:v>-1.7819139202057999E-4</c:v>
                </c:pt>
                <c:pt idx="7081">
                  <c:v>-4.0468548982384501E-5</c:v>
                </c:pt>
                <c:pt idx="7082">
                  <c:v>1.07389893197101E-4</c:v>
                </c:pt>
                <c:pt idx="7083">
                  <c:v>2.2835187042684099E-4</c:v>
                </c:pt>
                <c:pt idx="7084">
                  <c:v>2.9212170511601902E-4</c:v>
                </c:pt>
                <c:pt idx="7085">
                  <c:v>2.8272784656739602E-4</c:v>
                </c:pt>
                <c:pt idx="7086">
                  <c:v>2.02523044929743E-4</c:v>
                </c:pt>
                <c:pt idx="7087">
                  <c:v>7.1595090327676797E-5</c:v>
                </c:pt>
                <c:pt idx="7088">
                  <c:v>-7.7264298790652197E-5</c:v>
                </c:pt>
                <c:pt idx="7089">
                  <c:v>-2.0677236496394999E-4</c:v>
                </c:pt>
                <c:pt idx="7090">
                  <c:v>-2.844930096094E-4</c:v>
                </c:pt>
                <c:pt idx="7091">
                  <c:v>-2.90960615131674E-4</c:v>
                </c:pt>
                <c:pt idx="7092">
                  <c:v>-2.24555329605605E-4</c:v>
                </c:pt>
                <c:pt idx="7093">
                  <c:v>-1.01908768739681E-4</c:v>
                </c:pt>
                <c:pt idx="7094">
                  <c:v>4.62614754531983E-5</c:v>
                </c:pt>
                <c:pt idx="7095">
                  <c:v>1.8284524613346599E-4</c:v>
                </c:pt>
                <c:pt idx="7096">
                  <c:v>2.7363429063005E-4</c:v>
                </c:pt>
                <c:pt idx="7097">
                  <c:v>2.9588992953443702E-4</c:v>
                </c:pt>
                <c:pt idx="7098">
                  <c:v>2.4403810001906299E-4</c:v>
                </c:pt>
                <c:pt idx="7099">
                  <c:v>1.3106541445145201E-4</c:v>
                </c:pt>
                <c:pt idx="7100">
                  <c:v>-1.47334172363281E-5</c:v>
                </c:pt>
                <c:pt idx="7101">
                  <c:v>-1.5684217317778499E-4</c:v>
                </c:pt>
                <c:pt idx="7102">
                  <c:v>-2.5966883386866098E-4</c:v>
                </c:pt>
                <c:pt idx="7103">
                  <c:v>-2.9745982424863497E-4</c:v>
                </c:pt>
                <c:pt idx="7104">
                  <c:v>-2.6075015633875701E-4</c:v>
                </c:pt>
                <c:pt idx="7105">
                  <c:v>-1.58733994197303E-4</c:v>
                </c:pt>
                <c:pt idx="7106">
                  <c:v>-1.6961918494925498E-5</c:v>
                </c:pt>
                <c:pt idx="7107">
                  <c:v>1.29058374918609E-4</c:v>
                </c:pt>
                <c:pt idx="7108">
                  <c:v>2.42755197713746E-4</c:v>
                </c:pt>
                <c:pt idx="7109">
                  <c:v>2.95652475297559E-4</c:v>
                </c:pt>
                <c:pt idx="7110">
                  <c:v>2.74501756348297E-4</c:v>
                </c:pt>
                <c:pt idx="7111">
                  <c:v>1.8460036963633601E-4</c:v>
                </c:pt>
                <c:pt idx="7112">
                  <c:v>4.8464675171402201E-5</c:v>
                </c:pt>
                <c:pt idx="7113">
                  <c:v>-9.9809297843227599E-5</c:v>
                </c:pt>
                <c:pt idx="7114">
                  <c:v>-2.23085413041088E-4</c:v>
                </c:pt>
                <c:pt idx="7115">
                  <c:v>-2.9048840262137899E-4</c:v>
                </c:pt>
                <c:pt idx="7116">
                  <c:v>-2.8513676970592499E-4</c:v>
                </c:pt>
                <c:pt idx="7117">
                  <c:v>-2.0837086395752099E-4</c:v>
                </c:pt>
                <c:pt idx="7118">
                  <c:v>-7.9417182691961794E-5</c:v>
                </c:pt>
                <c:pt idx="7119">
                  <c:v>6.9427024647233403E-5</c:v>
                </c:pt>
                <c:pt idx="7120">
                  <c:v>2.0088280296953599E-4</c:v>
                </c:pt>
                <c:pt idx="7121">
                  <c:v>2.8202623710168198E-4</c:v>
                </c:pt>
                <c:pt idx="7122">
                  <c:v>2.9253445058795399E-4</c:v>
                </c:pt>
                <c:pt idx="7123">
                  <c:v>2.2977559617249301E-4</c:v>
                </c:pt>
                <c:pt idx="7124">
                  <c:v>1.09468018271318E-4</c:v>
                </c:pt>
                <c:pt idx="7125">
                  <c:v>-3.8256503896192602E-5</c:v>
                </c:pt>
                <c:pt idx="7126">
                  <c:v>-1.76399447336781E-4</c:v>
                </c:pt>
                <c:pt idx="7127">
                  <c:v>-2.7036205488914798E-4</c:v>
                </c:pt>
                <c:pt idx="7128">
                  <c:v>-2.9661080859010399E-4</c:v>
                </c:pt>
                <c:pt idx="7129">
                  <c:v>-2.4857154523979797E-4</c:v>
                </c:pt>
                <c:pt idx="7130">
                  <c:v>-1.3827599635826899E-4</c:v>
                </c:pt>
                <c:pt idx="7131">
                  <c:v>6.6516336131930497E-6</c:v>
                </c:pt>
                <c:pt idx="7132">
                  <c:v>1.4991332068249201E-4</c:v>
                </c:pt>
                <c:pt idx="7133">
                  <c:v>2.55628286592137E-4</c:v>
                </c:pt>
                <c:pt idx="7134">
                  <c:v>2.9731956232201999E-4</c:v>
                </c:pt>
                <c:pt idx="7135">
                  <c:v>2.6454530923169497E-4</c:v>
                </c:pt>
                <c:pt idx="7136">
                  <c:v>1.65514042324337E-4</c:v>
                </c:pt>
                <c:pt idx="7137">
                  <c:v>2.50287567422753E-5</c:v>
                </c:pt>
                <c:pt idx="7138">
                  <c:v>-1.21725136233024E-4</c:v>
                </c:pt>
                <c:pt idx="7139">
                  <c:v>-2.3799221371084001E-4</c:v>
                </c:pt>
                <c:pt idx="7140">
                  <c:v>-2.9465266486826798E-4</c:v>
                </c:pt>
                <c:pt idx="7141">
                  <c:v>-2.7751552821701E-4</c:v>
                </c:pt>
                <c:pt idx="7142">
                  <c:v>-1.9087290594245099E-4</c:v>
                </c:pt>
                <c:pt idx="7143">
                  <c:v>-5.6424980285062597E-5</c:v>
                </c:pt>
                <c:pt idx="7144">
                  <c:v>9.2154931719886003E-5</c:v>
                </c:pt>
                <c:pt idx="7145">
                  <c:v>2.17654069387897E-4</c:v>
                </c:pt>
                <c:pt idx="7146">
                  <c:v>2.8864039514988899E-4</c:v>
                </c:pt>
                <c:pt idx="7147">
                  <c:v>2.8733494335157598E-4</c:v>
                </c:pt>
                <c:pt idx="7148">
                  <c:v>2.14064672494282E-4</c:v>
                </c:pt>
                <c:pt idx="7149">
                  <c:v>8.7180576449976798E-5</c:v>
                </c:pt>
                <c:pt idx="7150">
                  <c:v>-6.1538435795257702E-5</c:v>
                </c:pt>
                <c:pt idx="7151">
                  <c:v>-1.9484476503882901E-4</c:v>
                </c:pt>
                <c:pt idx="7152">
                  <c:v>-2.7935101414925799E-4</c:v>
                </c:pt>
                <c:pt idx="7153">
                  <c:v>-2.9389206879812602E-4</c:v>
                </c:pt>
                <c:pt idx="7154">
                  <c:v>-2.34826031642471E-4</c:v>
                </c:pt>
                <c:pt idx="7155">
                  <c:v>-1.16946358107018E-4</c:v>
                </c:pt>
                <c:pt idx="7156">
                  <c:v>3.0223256298872301E-5</c:v>
                </c:pt>
                <c:pt idx="7157">
                  <c:v>1.6982326867324E-4</c:v>
                </c:pt>
                <c:pt idx="7158">
                  <c:v>2.6688998990132099E-4</c:v>
                </c:pt>
                <c:pt idx="7159">
                  <c:v>2.9711245749331898E-4</c:v>
                </c:pt>
                <c:pt idx="7160">
                  <c:v>2.52921266954242E-4</c:v>
                </c:pt>
                <c:pt idx="7161">
                  <c:v>1.4538437609684499E-4</c:v>
                </c:pt>
                <c:pt idx="7162">
                  <c:v>1.43506634680127E-6</c:v>
                </c:pt>
                <c:pt idx="7163">
                  <c:v>-1.42873664672304E-4</c:v>
                </c:pt>
                <c:pt idx="7164">
                  <c:v>-2.5139880005036201E-4</c:v>
                </c:pt>
                <c:pt idx="7165">
                  <c:v>-2.9695954639087603E-4</c:v>
                </c:pt>
                <c:pt idx="7166">
                  <c:v>-2.6814493213451199E-4</c:v>
                </c:pt>
                <c:pt idx="7167">
                  <c:v>-1.7217175617466701E-4</c:v>
                </c:pt>
                <c:pt idx="7168">
                  <c:v>-3.3077095804844101E-5</c:v>
                </c:pt>
                <c:pt idx="7169">
                  <c:v>1.14301928404708E-4</c:v>
                </c:pt>
                <c:pt idx="7170">
                  <c:v>2.3305332556761599E-4</c:v>
                </c:pt>
                <c:pt idx="7171">
                  <c:v>2.93435071584244E-4</c:v>
                </c:pt>
                <c:pt idx="7172">
                  <c:v>2.8032418358357102E-4</c:v>
                </c:pt>
                <c:pt idx="7173">
                  <c:v>1.97004364799409E-4</c:v>
                </c:pt>
                <c:pt idx="7174">
                  <c:v>6.4343580724882004E-5</c:v>
                </c:pt>
                <c:pt idx="7175">
                  <c:v>-8.4432452300787895E-5</c:v>
                </c:pt>
                <c:pt idx="7176">
                  <c:v>-2.1206185386681801E-4</c:v>
                </c:pt>
                <c:pt idx="7177">
                  <c:v>-2.8657904859566901E-4</c:v>
                </c:pt>
                <c:pt idx="7178">
                  <c:v>-2.8932074279638698E-4</c:v>
                </c:pt>
                <c:pt idx="7179">
                  <c:v>-2.1960026214816399E-4</c:v>
                </c:pt>
                <c:pt idx="7180">
                  <c:v>-9.4879533543810096E-5</c:v>
                </c:pt>
                <c:pt idx="7181">
                  <c:v>5.3604362826485697E-5</c:v>
                </c:pt>
                <c:pt idx="7182">
                  <c:v>1.8866271398956301E-4</c:v>
                </c:pt>
                <c:pt idx="7183">
                  <c:v>2.7646931805544602E-4</c:v>
                </c:pt>
                <c:pt idx="7184">
                  <c:v>2.9503246632320897E-4</c:v>
                </c:pt>
                <c:pt idx="7185">
                  <c:v>2.3970290315177901E-4</c:v>
                </c:pt>
                <c:pt idx="7186">
                  <c:v>1.24338260877131E-4</c:v>
                </c:pt>
                <c:pt idx="7187">
                  <c:v>-2.2167670172765701E-5</c:v>
                </c:pt>
                <c:pt idx="7188">
                  <c:v>-1.6312157070965099E-4</c:v>
                </c:pt>
                <c:pt idx="7189">
                  <c:v>-2.63220661929546E-4</c:v>
                </c:pt>
                <c:pt idx="7190">
                  <c:v>-2.9739450546674803E-4</c:v>
                </c:pt>
                <c:pt idx="7191">
                  <c:v>-2.5708405020823002E-4</c:v>
                </c:pt>
                <c:pt idx="7192">
                  <c:v>-1.5238529974139799E-4</c:v>
                </c:pt>
                <c:pt idx="7193">
                  <c:v>-9.5207056245649094E-6</c:v>
                </c:pt>
                <c:pt idx="7194">
                  <c:v>1.35728408278111E-4</c:v>
                </c:pt>
                <c:pt idx="7195">
                  <c:v>2.46983500329618E-4</c:v>
                </c:pt>
                <c:pt idx="7196">
                  <c:v>2.9638004254917198E-4</c:v>
                </c:pt>
                <c:pt idx="7197">
                  <c:v>2.7154636450398402E-4</c:v>
                </c:pt>
                <c:pt idx="7198">
                  <c:v>1.7870221491742599E-4</c:v>
                </c:pt>
                <c:pt idx="7199">
                  <c:v>4.1100987016741399E-5</c:v>
                </c:pt>
                <c:pt idx="7200">
                  <c:v>-1.0679423805429901E-4</c:v>
                </c:pt>
                <c:pt idx="7201">
                  <c:v>-2.27942183701285E-4</c:v>
                </c:pt>
                <c:pt idx="7202">
                  <c:v>-2.9200059538963603E-4</c:v>
                </c:pt>
                <c:pt idx="7203">
                  <c:v>-2.8292564652247001E-4</c:v>
                </c:pt>
                <c:pt idx="7204">
                  <c:v>-2.02990214340462E-4</c:v>
                </c:pt>
                <c:pt idx="7205">
                  <c:v>-7.2214623717019002E-5</c:v>
                </c:pt>
                <c:pt idx="7206">
                  <c:v>7.6647567403354105E-5</c:v>
                </c:pt>
                <c:pt idx="7207">
                  <c:v>2.0631289978056901E-4</c:v>
                </c:pt>
                <c:pt idx="7208">
                  <c:v>2.8430588653542899E-4</c:v>
                </c:pt>
                <c:pt idx="7209">
                  <c:v>2.9109270030181498E-4</c:v>
                </c:pt>
                <c:pt idx="7210">
                  <c:v>2.2497354146960001E-4</c:v>
                </c:pt>
                <c:pt idx="7211">
                  <c:v>1.0250836354179601E-4</c:v>
                </c:pt>
                <c:pt idx="7212">
                  <c:v>-4.5630669950771199E-5</c:v>
                </c:pt>
                <c:pt idx="7213">
                  <c:v>-1.8234121908204201E-4</c:v>
                </c:pt>
                <c:pt idx="7214">
                  <c:v>-2.7338327873141499E-4</c:v>
                </c:pt>
                <c:pt idx="7215">
                  <c:v>-2.9595480027576901E-4</c:v>
                </c:pt>
                <c:pt idx="7216">
                  <c:v>-2.4440260612076698E-4</c:v>
                </c:pt>
                <c:pt idx="7217">
                  <c:v>-1.3163826309912401E-4</c:v>
                </c:pt>
                <c:pt idx="7218">
                  <c:v>1.4095699540192399E-5</c:v>
                </c:pt>
                <c:pt idx="7219">
                  <c:v>1.5629930678629601E-4</c:v>
                </c:pt>
                <c:pt idx="7220">
                  <c:v>2.5935678303726602E-4</c:v>
                </c:pt>
                <c:pt idx="7221">
                  <c:v>2.97456744043879E-4</c:v>
                </c:pt>
                <c:pt idx="7222">
                  <c:v>2.6105681821703001E-4</c:v>
                </c:pt>
                <c:pt idx="7223">
                  <c:v>1.5927359278879901E-4</c:v>
                </c:pt>
                <c:pt idx="7224">
                  <c:v>1.7599307984977499E-5</c:v>
                </c:pt>
                <c:pt idx="7225">
                  <c:v>-1.2848283268186199E-4</c:v>
                </c:pt>
                <c:pt idx="7226">
                  <c:v>-2.4238565085390101E-4</c:v>
                </c:pt>
                <c:pt idx="7227">
                  <c:v>-2.9558147911816799E-4</c:v>
                </c:pt>
                <c:pt idx="7228">
                  <c:v>-2.74747092282916E-4</c:v>
                </c:pt>
                <c:pt idx="7229">
                  <c:v>-1.85100591778187E-4</c:v>
                </c:pt>
                <c:pt idx="7230">
                  <c:v>-4.9094499781904401E-5</c:v>
                </c:pt>
                <c:pt idx="7231">
                  <c:v>9.92076142449218E-5</c:v>
                </c:pt>
                <c:pt idx="7232">
                  <c:v>2.22662565844749E-4</c:v>
                </c:pt>
                <c:pt idx="7233">
                  <c:v>2.9035029653048299E-4</c:v>
                </c:pt>
                <c:pt idx="7234">
                  <c:v>2.8531799424768401E-4</c:v>
                </c:pt>
                <c:pt idx="7235">
                  <c:v>2.0882603032121701E-4</c:v>
                </c:pt>
                <c:pt idx="7236">
                  <c:v>8.0032291638160204E-5</c:v>
                </c:pt>
                <c:pt idx="7237">
                  <c:v>-6.88060309699674E-5</c:v>
                </c:pt>
                <c:pt idx="7238">
                  <c:v>-2.0041145628003801E-4</c:v>
                </c:pt>
                <c:pt idx="7239">
                  <c:v>-2.8182258910235998E-4</c:v>
                </c:pt>
                <c:pt idx="7240">
                  <c:v>-2.9264950618357902E-4</c:v>
                </c:pt>
                <c:pt idx="7241">
                  <c:v>-2.3018053897538699E-4</c:v>
                </c:pt>
                <c:pt idx="7242">
                  <c:v>-1.10061427844413E-4</c:v>
                </c:pt>
                <c:pt idx="7243">
                  <c:v>3.7623250661723002E-5</c:v>
                </c:pt>
                <c:pt idx="7244">
                  <c:v>1.75884952641928E-4</c:v>
                </c:pt>
                <c:pt idx="7245">
                  <c:v>2.7009517712193098E-4</c:v>
                </c:pt>
                <c:pt idx="7246">
                  <c:v>2.9665838894291199E-4</c:v>
                </c:pt>
                <c:pt idx="7247">
                  <c:v>2.4892166691810297E-4</c:v>
                </c:pt>
                <c:pt idx="7248">
                  <c:v>1.38840969215743E-4</c:v>
                </c:pt>
                <c:pt idx="7249">
                  <c:v>-6.0133105335427301E-6</c:v>
                </c:pt>
                <c:pt idx="7250">
                  <c:v>-1.49361519355832E-4</c:v>
                </c:pt>
                <c:pt idx="7251">
                  <c:v>-2.5530120908385601E-4</c:v>
                </c:pt>
                <c:pt idx="7252">
                  <c:v>-2.9729912722310998E-4</c:v>
                </c:pt>
                <c:pt idx="7253">
                  <c:v>-2.6483663463944599E-4</c:v>
                </c:pt>
                <c:pt idx="7254">
                  <c:v>-1.66044163983128E-4</c:v>
                </c:pt>
                <c:pt idx="7255">
                  <c:v>-2.5664902394025E-5</c:v>
                </c:pt>
                <c:pt idx="7256">
                  <c:v>1.21142293213157E-4</c:v>
                </c:pt>
                <c:pt idx="7257">
                  <c:v>2.37608649972877E-4</c:v>
                </c:pt>
                <c:pt idx="7258">
                  <c:v>2.9456444632983901E-4</c:v>
                </c:pt>
                <c:pt idx="7259">
                  <c:v>2.7774474975833199E-4</c:v>
                </c:pt>
                <c:pt idx="7260">
                  <c:v>1.9136215760651301E-4</c:v>
                </c:pt>
                <c:pt idx="7261">
                  <c:v>5.7051725957502899E-5</c:v>
                </c:pt>
                <c:pt idx="7262">
                  <c:v>-9.1547664380777399E-5</c:v>
                </c:pt>
                <c:pt idx="7263">
                  <c:v>-2.17218374254413E-4</c:v>
                </c:pt>
                <c:pt idx="7264">
                  <c:v>-2.8848539477106702E-4</c:v>
                </c:pt>
                <c:pt idx="7265">
                  <c:v>-2.8749945853384499E-4</c:v>
                </c:pt>
                <c:pt idx="7266">
                  <c:v>-2.1450749938966399E-4</c:v>
                </c:pt>
                <c:pt idx="7267">
                  <c:v>-8.7790806315425206E-5</c:v>
                </c:pt>
                <c:pt idx="7268">
                  <c:v>6.0913638815136E-5</c:v>
                </c:pt>
                <c:pt idx="7269">
                  <c:v>1.94361885223665E-4</c:v>
                </c:pt>
                <c:pt idx="7270">
                  <c:v>2.7913099174432798E-4</c:v>
                </c:pt>
                <c:pt idx="7271">
                  <c:v>2.93990009779664E-4</c:v>
                </c:pt>
                <c:pt idx="7272">
                  <c:v>2.3521740608407001E-4</c:v>
                </c:pt>
                <c:pt idx="7273">
                  <c:v>1.17533143851869E-4</c:v>
                </c:pt>
                <c:pt idx="7274">
                  <c:v>-2.9588023380722399E-5</c:v>
                </c:pt>
                <c:pt idx="7275">
                  <c:v>-1.6929868660684101E-4</c:v>
                </c:pt>
                <c:pt idx="7276">
                  <c:v>-2.6660744351947199E-4</c:v>
                </c:pt>
                <c:pt idx="7277">
                  <c:v>-2.97142712290146E-4</c:v>
                </c:pt>
                <c:pt idx="7278">
                  <c:v>-2.5325674542819198E-4</c:v>
                </c:pt>
                <c:pt idx="7279">
                  <c:v>-1.4594105558295899E-4</c:v>
                </c:pt>
                <c:pt idx="7280">
                  <c:v>-2.07352301439434E-6</c:v>
                </c:pt>
                <c:pt idx="7281">
                  <c:v>1.4231333625632799E-4</c:v>
                </c:pt>
                <c:pt idx="7282">
                  <c:v>2.5105693761381102E-4</c:v>
                </c:pt>
                <c:pt idx="7283">
                  <c:v>2.9692177150174298E-4</c:v>
                </c:pt>
                <c:pt idx="7284">
                  <c:v>2.6842070574812E-4</c:v>
                </c:pt>
                <c:pt idx="7285">
                  <c:v>1.7269200907871199E-4</c:v>
                </c:pt>
                <c:pt idx="7286">
                  <c:v>3.37115274320935E-5</c:v>
                </c:pt>
                <c:pt idx="7287">
                  <c:v>-1.13712215391026E-4</c:v>
                </c:pt>
                <c:pt idx="7288">
                  <c:v>-2.3265602845009301E-4</c:v>
                </c:pt>
                <c:pt idx="7289">
                  <c:v>-2.9332969589061602E-4</c:v>
                </c:pt>
                <c:pt idx="7290">
                  <c:v>-2.8053712131001003E-4</c:v>
                </c:pt>
                <c:pt idx="7291">
                  <c:v>-1.97482284371359E-4</c:v>
                </c:pt>
                <c:pt idx="7292">
                  <c:v>-6.4966784220749701E-5</c:v>
                </c:pt>
                <c:pt idx="7293">
                  <c:v>8.3820050062616196E-5</c:v>
                </c:pt>
                <c:pt idx="7294">
                  <c:v>2.1161363282595899E-4</c:v>
                </c:pt>
                <c:pt idx="7295">
                  <c:v>2.8640726849236899E-4</c:v>
                </c:pt>
                <c:pt idx="7296">
                  <c:v>2.8946842702316198E-4</c:v>
                </c:pt>
                <c:pt idx="7297">
                  <c:v>2.2003042227425299E-4</c:v>
                </c:pt>
                <c:pt idx="7298">
                  <c:v>9.5484433297114303E-5</c:v>
                </c:pt>
                <c:pt idx="7299">
                  <c:v>-5.2976224341707397E-5</c:v>
                </c:pt>
                <c:pt idx="7300">
                  <c:v>-1.8816865795351199E-4</c:v>
                </c:pt>
                <c:pt idx="7301">
                  <c:v>-2.7623308386725198E-4</c:v>
                </c:pt>
                <c:pt idx="7302">
                  <c:v>-2.95113220300796E-4</c:v>
                </c:pt>
                <c:pt idx="7303">
                  <c:v>-2.4008041996049801E-4</c:v>
                </c:pt>
                <c:pt idx="7304">
                  <c:v>-1.2491798909029499E-4</c:v>
                </c:pt>
                <c:pt idx="7305">
                  <c:v>2.1530927082516101E-5</c:v>
                </c:pt>
                <c:pt idx="7306">
                  <c:v>1.62587288999337E-4</c:v>
                </c:pt>
                <c:pt idx="7307">
                  <c:v>2.6292265576795802E-4</c:v>
                </c:pt>
                <c:pt idx="7308">
                  <c:v>2.9740741234575202E-4</c:v>
                </c:pt>
                <c:pt idx="7309">
                  <c:v>2.57404637519912E-4</c:v>
                </c:pt>
                <c:pt idx="7310">
                  <c:v>1.5293327440476701E-4</c:v>
                </c:pt>
                <c:pt idx="7311">
                  <c:v>1.01588239857921E-5</c:v>
                </c:pt>
                <c:pt idx="7312">
                  <c:v>-1.35159966921193E-4</c:v>
                </c:pt>
                <c:pt idx="7313">
                  <c:v>-2.4662710564120398E-4</c:v>
                </c:pt>
                <c:pt idx="7314">
                  <c:v>-2.9632495578988701E-4</c:v>
                </c:pt>
                <c:pt idx="7315">
                  <c:v>-2.71806382494425E-4</c:v>
                </c:pt>
                <c:pt idx="7316">
                  <c:v>-1.7921221453885201E-4</c:v>
                </c:pt>
                <c:pt idx="7317">
                  <c:v>-4.1733235700158198E-5</c:v>
                </c:pt>
                <c:pt idx="7318">
                  <c:v>1.06198090913839E-4</c:v>
                </c:pt>
                <c:pt idx="7319">
                  <c:v>2.27531446853339E-4</c:v>
                </c:pt>
                <c:pt idx="7320">
                  <c:v>2.9187814042579802E-4</c:v>
                </c:pt>
                <c:pt idx="7321">
                  <c:v>2.8312214304808902E-4</c:v>
                </c:pt>
                <c:pt idx="7322">
                  <c:v>2.03456448581721E-4</c:v>
                </c:pt>
                <c:pt idx="7323">
                  <c:v>7.2833824415886698E-5</c:v>
                </c:pt>
                <c:pt idx="7324">
                  <c:v>-7.60304829031509E-5</c:v>
                </c:pt>
                <c:pt idx="7325">
                  <c:v>-2.0585248412022001E-4</c:v>
                </c:pt>
                <c:pt idx="7326">
                  <c:v>-2.8411745367328E-4</c:v>
                </c:pt>
                <c:pt idx="7327">
                  <c:v>-2.9122344441714503E-4</c:v>
                </c:pt>
                <c:pt idx="7328">
                  <c:v>-2.2539071688764599E-4</c:v>
                </c:pt>
                <c:pt idx="7329">
                  <c:v>-1.0310748609114E-4</c:v>
                </c:pt>
                <c:pt idx="7330">
                  <c:v>4.4999654229298998E-5</c:v>
                </c:pt>
                <c:pt idx="7331">
                  <c:v>1.81836351990422E-4</c:v>
                </c:pt>
                <c:pt idx="7332">
                  <c:v>2.7313100736471103E-4</c:v>
                </c:pt>
                <c:pt idx="7333">
                  <c:v>2.9601830756275001E-4</c:v>
                </c:pt>
                <c:pt idx="7334">
                  <c:v>2.4476598626743798E-4</c:v>
                </c:pt>
                <c:pt idx="7335">
                  <c:v>1.3221050529350399E-4</c:v>
                </c:pt>
                <c:pt idx="7336">
                  <c:v>-1.3457916905617601E-5</c:v>
                </c:pt>
                <c:pt idx="7337">
                  <c:v>-1.5575572032887201E-4</c:v>
                </c:pt>
                <c:pt idx="7338">
                  <c:v>-2.5904353735742102E-4</c:v>
                </c:pt>
                <c:pt idx="7339">
                  <c:v>-2.9745229346536499E-4</c:v>
                </c:pt>
                <c:pt idx="7340">
                  <c:v>-2.6136227741484501E-4</c:v>
                </c:pt>
                <c:pt idx="7341">
                  <c:v>-1.5981245761191999E-4</c:v>
                </c:pt>
                <c:pt idx="7342">
                  <c:v>-1.82366163955777E-5</c:v>
                </c:pt>
                <c:pt idx="7343">
                  <c:v>1.2790669852879099E-4</c:v>
                </c:pt>
                <c:pt idx="7344">
                  <c:v>2.42014987331073E-4</c:v>
                </c:pt>
                <c:pt idx="7345">
                  <c:v>2.9550912120430398E-4</c:v>
                </c:pt>
                <c:pt idx="7346">
                  <c:v>2.7499116246642002E-4</c:v>
                </c:pt>
                <c:pt idx="7347">
                  <c:v>1.8559996116749799E-4</c:v>
                </c:pt>
                <c:pt idx="7348">
                  <c:v>4.9724098215607597E-5</c:v>
                </c:pt>
                <c:pt idx="7349">
                  <c:v>-9.8605473600292903E-5</c:v>
                </c:pt>
                <c:pt idx="7350">
                  <c:v>-2.2223869284905101E-4</c:v>
                </c:pt>
                <c:pt idx="7351">
                  <c:v>-2.9021085280500598E-4</c:v>
                </c:pt>
                <c:pt idx="7352">
                  <c:v>-2.8549790433851901E-4</c:v>
                </c:pt>
                <c:pt idx="7353">
                  <c:v>-2.0928023463003399E-4</c:v>
                </c:pt>
                <c:pt idx="7354">
                  <c:v>-8.0647031878136594E-5</c:v>
                </c:pt>
                <c:pt idx="7355">
                  <c:v>6.8184720305505003E-5</c:v>
                </c:pt>
                <c:pt idx="7356">
                  <c:v>1.9993918630133701E-4</c:v>
                </c:pt>
                <c:pt idx="7357">
                  <c:v>2.8161764275533502E-4</c:v>
                </c:pt>
                <c:pt idx="7358">
                  <c:v>2.9276321355223799E-4</c:v>
                </c:pt>
                <c:pt idx="7359">
                  <c:v>2.3058442134385901E-4</c:v>
                </c:pt>
                <c:pt idx="7360">
                  <c:v>1.10654330368011E-4</c:v>
                </c:pt>
                <c:pt idx="7361">
                  <c:v>-3.69898240981344E-5</c:v>
                </c:pt>
                <c:pt idx="7362">
                  <c:v>-1.7536964765069301E-4</c:v>
                </c:pt>
                <c:pt idx="7363">
                  <c:v>-2.6982705503482402E-4</c:v>
                </c:pt>
                <c:pt idx="7364">
                  <c:v>-2.9670460259995801E-4</c:v>
                </c:pt>
                <c:pt idx="7365">
                  <c:v>-2.4927064182220698E-4</c:v>
                </c:pt>
                <c:pt idx="7366">
                  <c:v>-1.3940530243728699E-4</c:v>
                </c:pt>
                <c:pt idx="7367">
                  <c:v>5.3749597507618097E-6</c:v>
                </c:pt>
                <c:pt idx="7368">
                  <c:v>1.4880902992540299E-4</c:v>
                </c:pt>
                <c:pt idx="7369">
                  <c:v>2.5497295541102602E-4</c:v>
                </c:pt>
                <c:pt idx="7370">
                  <c:v>2.9727732247657602E-4</c:v>
                </c:pt>
                <c:pt idx="7371">
                  <c:v>2.6512673995324502E-4</c:v>
                </c:pt>
                <c:pt idx="7372">
                  <c:v>1.66573520681736E-4</c:v>
                </c:pt>
                <c:pt idx="7373">
                  <c:v>2.6300929808385599E-5</c:v>
                </c:pt>
                <c:pt idx="7374">
                  <c:v>-1.20558892094598E-4</c:v>
                </c:pt>
                <c:pt idx="7375">
                  <c:v>-2.3722399157942101E-4</c:v>
                </c:pt>
                <c:pt idx="7376">
                  <c:v>-2.9447487074237401E-4</c:v>
                </c:pt>
                <c:pt idx="7377">
                  <c:v>-2.7797269173842601E-4</c:v>
                </c:pt>
                <c:pt idx="7378">
                  <c:v>-1.9185052767120101E-4</c:v>
                </c:pt>
                <c:pt idx="7379">
                  <c:v>-5.7678208794456597E-5</c:v>
                </c:pt>
                <c:pt idx="7380">
                  <c:v>9.0939975284490799E-5</c:v>
                </c:pt>
                <c:pt idx="7381">
                  <c:v>2.16781678402788E-4</c:v>
                </c:pt>
                <c:pt idx="7382">
                  <c:v>2.8832906534920699E-4</c:v>
                </c:pt>
                <c:pt idx="7383">
                  <c:v>2.8766264921525301E-4</c:v>
                </c:pt>
                <c:pt idx="7384">
                  <c:v>2.1494933805582E-4</c:v>
                </c:pt>
                <c:pt idx="7385">
                  <c:v>8.8400631731420993E-5</c:v>
                </c:pt>
                <c:pt idx="7386">
                  <c:v>-6.0288561207817898E-5</c:v>
                </c:pt>
                <c:pt idx="7387">
                  <c:v>-1.93878109989477E-4</c:v>
                </c:pt>
                <c:pt idx="7388">
                  <c:v>-2.7890968339179599E-4</c:v>
                </c:pt>
                <c:pt idx="7389">
                  <c:v>-2.9408659635857801E-4</c:v>
                </c:pt>
                <c:pt idx="7390">
                  <c:v>-2.3560769688656E-4</c:v>
                </c:pt>
                <c:pt idx="7391">
                  <c:v>-1.18119388125264E-4</c:v>
                </c:pt>
                <c:pt idx="7392">
                  <c:v>2.8952654151489998E-5</c:v>
                </c:pt>
                <c:pt idx="7393">
                  <c:v>1.6877332458677699E-4</c:v>
                </c:pt>
                <c:pt idx="7394">
                  <c:v>2.6632366888561102E-4</c:v>
                </c:pt>
                <c:pt idx="7395">
                  <c:v>2.9717159815994903E-4</c:v>
                </c:pt>
                <c:pt idx="7396">
                  <c:v>2.53591057156371E-4</c:v>
                </c:pt>
                <c:pt idx="7397">
                  <c:v>1.4649706272327299E-4</c:v>
                </c:pt>
                <c:pt idx="7398">
                  <c:v>2.71197012933323E-6</c:v>
                </c:pt>
                <c:pt idx="7399">
                  <c:v>-1.4175235220733901E-4</c:v>
                </c:pt>
                <c:pt idx="7400">
                  <c:v>-2.5071391856593302E-4</c:v>
                </c:pt>
                <c:pt idx="7401">
                  <c:v>-2.9688262870345301E-4</c:v>
                </c:pt>
                <c:pt idx="7402">
                  <c:v>-2.6869524275607398E-4</c:v>
                </c:pt>
                <c:pt idx="7403">
                  <c:v>-1.73211466396164E-4</c:v>
                </c:pt>
                <c:pt idx="7404">
                  <c:v>-3.4345803751408302E-5</c:v>
                </c:pt>
                <c:pt idx="7405">
                  <c:v>1.1312197850878601E-4</c:v>
                </c:pt>
                <c:pt idx="7406">
                  <c:v>2.3225765949364799E-4</c:v>
                </c:pt>
                <c:pt idx="7407">
                  <c:v>2.9322296883640899E-4</c:v>
                </c:pt>
                <c:pt idx="7408">
                  <c:v>2.80748766610854E-4</c:v>
                </c:pt>
                <c:pt idx="7409">
                  <c:v>1.9795929414870601E-4</c:v>
                </c:pt>
                <c:pt idx="7410">
                  <c:v>6.5589688416708904E-5</c:v>
                </c:pt>
                <c:pt idx="7411">
                  <c:v>-8.3207261668139594E-5</c:v>
                </c:pt>
                <c:pt idx="7412">
                  <c:v>-2.11164436887825E-4</c:v>
                </c:pt>
                <c:pt idx="7413">
                  <c:v>-2.86234168919893E-4</c:v>
                </c:pt>
                <c:pt idx="7414">
                  <c:v>-2.8961477767810198E-4</c:v>
                </c:pt>
                <c:pt idx="7415">
                  <c:v>-2.20459568727186E-4</c:v>
                </c:pt>
                <c:pt idx="7416">
                  <c:v>-9.6088893156671403E-5</c:v>
                </c:pt>
                <c:pt idx="7417">
                  <c:v>5.23478417971485E-5</c:v>
                </c:pt>
                <c:pt idx="7418">
                  <c:v>1.8767373503043801E-4</c:v>
                </c:pt>
                <c:pt idx="7419">
                  <c:v>2.7599557708202601E-4</c:v>
                </c:pt>
                <c:pt idx="7420">
                  <c:v>2.9519261470116302E-4</c:v>
                </c:pt>
                <c:pt idx="7421">
                  <c:v>2.4045683072635899E-4</c:v>
                </c:pt>
                <c:pt idx="7422">
                  <c:v>1.25497141810257E-4</c:v>
                </c:pt>
                <c:pt idx="7423">
                  <c:v>-2.0894084799970201E-5</c:v>
                </c:pt>
                <c:pt idx="7424">
                  <c:v>-1.6205225825455301E-4</c:v>
                </c:pt>
                <c:pt idx="7425">
                  <c:v>-2.6262343833005798E-4</c:v>
                </c:pt>
                <c:pt idx="7426">
                  <c:v>-2.9741894907826799E-4</c:v>
                </c:pt>
                <c:pt idx="7427">
                  <c:v>-2.5772403897661602E-4</c:v>
                </c:pt>
                <c:pt idx="7428">
                  <c:v>-1.5348054450940499E-4</c:v>
                </c:pt>
                <c:pt idx="7429">
                  <c:v>-1.0796895545640399E-5</c:v>
                </c:pt>
                <c:pt idx="7430">
                  <c:v>1.34590902886607E-4</c:v>
                </c:pt>
                <c:pt idx="7431">
                  <c:v>2.4626957474955998E-4</c:v>
                </c:pt>
                <c:pt idx="7432">
                  <c:v>2.9626850387095698E-4</c:v>
                </c:pt>
                <c:pt idx="7433">
                  <c:v>2.7206514828150799E-4</c:v>
                </c:pt>
                <c:pt idx="7434">
                  <c:v>1.7972138853530599E-4</c:v>
                </c:pt>
                <c:pt idx="7435">
                  <c:v>4.2365292119885598E-5</c:v>
                </c:pt>
                <c:pt idx="7436">
                  <c:v>-1.0560145452215201E-4</c:v>
                </c:pt>
                <c:pt idx="7437">
                  <c:v>-2.27119661775254E-4</c:v>
                </c:pt>
                <c:pt idx="7438">
                  <c:v>-2.9175434078865101E-4</c:v>
                </c:pt>
                <c:pt idx="7439">
                  <c:v>-2.8331733523900002E-4</c:v>
                </c:pt>
                <c:pt idx="7440">
                  <c:v>-2.0392174550559199E-4</c:v>
                </c:pt>
                <c:pt idx="7441">
                  <c:v>-7.3452689571641894E-5</c:v>
                </c:pt>
                <c:pt idx="7442">
                  <c:v>7.5413048132931104E-5</c:v>
                </c:pt>
                <c:pt idx="7443">
                  <c:v>2.05391120104025E-4</c:v>
                </c:pt>
                <c:pt idx="7444">
                  <c:v>2.8392771189106E-4</c:v>
                </c:pt>
                <c:pt idx="7445">
                  <c:v>2.9135284687532902E-4</c:v>
                </c:pt>
                <c:pt idx="7446">
                  <c:v>2.25806853937828E-4</c:v>
                </c:pt>
                <c:pt idx="7447">
                  <c:v>1.03706133627575E-4</c:v>
                </c:pt>
                <c:pt idx="7448">
                  <c:v>-4.4368431195850801E-5</c:v>
                </c:pt>
                <c:pt idx="7449">
                  <c:v>-1.8133064718451101E-4</c:v>
                </c:pt>
                <c:pt idx="7450">
                  <c:v>-2.7287747769214299E-4</c:v>
                </c:pt>
                <c:pt idx="7451">
                  <c:v>-2.96080451102803E-4</c:v>
                </c:pt>
                <c:pt idx="7452">
                  <c:v>-2.4512823878499498E-4</c:v>
                </c:pt>
                <c:pt idx="7453">
                  <c:v>-1.32782138398292E-4</c:v>
                </c:pt>
                <c:pt idx="7454">
                  <c:v>1.28200722708476E-5</c:v>
                </c:pt>
                <c:pt idx="7455">
                  <c:v>1.5521141630979899E-4</c:v>
                </c:pt>
                <c:pt idx="7456">
                  <c:v>2.58729098272239E-4</c:v>
                </c:pt>
                <c:pt idx="7457">
                  <c:v>2.97446472533596E-4</c:v>
                </c:pt>
                <c:pt idx="7458">
                  <c:v>2.61666532524961E-4</c:v>
                </c:pt>
                <c:pt idx="7459">
                  <c:v>1.6035058618413001E-4</c:v>
                </c:pt>
                <c:pt idx="7460">
                  <c:v>1.8873840790666301E-5</c:v>
                </c:pt>
                <c:pt idx="7461">
                  <c:v>-1.27329975113628E-4</c:v>
                </c:pt>
                <c:pt idx="7462">
                  <c:v>-2.4164320885289599E-4</c:v>
                </c:pt>
                <c:pt idx="7463">
                  <c:v>-2.9543540188931797E-4</c:v>
                </c:pt>
                <c:pt idx="7464">
                  <c:v>-2.75233965774385E-4</c:v>
                </c:pt>
                <c:pt idx="7465">
                  <c:v>-1.86098475503692E-4</c:v>
                </c:pt>
                <c:pt idx="7466">
                  <c:v>-5.0353467571971799E-5</c:v>
                </c:pt>
                <c:pt idx="7467">
                  <c:v>9.8002878683383407E-5</c:v>
                </c:pt>
                <c:pt idx="7468">
                  <c:v>2.2181379600676399E-4</c:v>
                </c:pt>
                <c:pt idx="7469">
                  <c:v>2.9007007208736003E-4</c:v>
                </c:pt>
                <c:pt idx="7470">
                  <c:v>2.8567649914958999E-4</c:v>
                </c:pt>
                <c:pt idx="7471">
                  <c:v>2.09733474791467E-4</c:v>
                </c:pt>
                <c:pt idx="7472">
                  <c:v>8.12614005798023E-5</c:v>
                </c:pt>
                <c:pt idx="7473">
                  <c:v>-6.7563095516205002E-5</c:v>
                </c:pt>
                <c:pt idx="7474">
                  <c:v>-1.9946599520916301E-4</c:v>
                </c:pt>
                <c:pt idx="7475">
                  <c:v>-2.8141139900478599E-4</c:v>
                </c:pt>
                <c:pt idx="7476">
                  <c:v>-2.9287557217008302E-4</c:v>
                </c:pt>
                <c:pt idx="7477">
                  <c:v>-2.3098724141723699E-4</c:v>
                </c:pt>
                <c:pt idx="7478">
                  <c:v>-1.11246723110629E-4</c:v>
                </c:pt>
                <c:pt idx="7479">
                  <c:v>3.6356227123602798E-5</c:v>
                </c:pt>
                <c:pt idx="7480">
                  <c:v>1.7485353473706901E-4</c:v>
                </c:pt>
                <c:pt idx="7481">
                  <c:v>2.69557689863057E-4</c:v>
                </c:pt>
                <c:pt idx="7482">
                  <c:v>2.9674944934833698E-4</c:v>
                </c:pt>
                <c:pt idx="7483">
                  <c:v>2.49618468344391E-4</c:v>
                </c:pt>
                <c:pt idx="7484">
                  <c:v>1.39968993423037E-4</c:v>
                </c:pt>
                <c:pt idx="7485">
                  <c:v>-4.7365842057126104E-6</c:v>
                </c:pt>
                <c:pt idx="7486">
                  <c:v>-1.48255854936507E-4</c:v>
                </c:pt>
                <c:pt idx="7487">
                  <c:v>-2.5464352708590003E-4</c:v>
                </c:pt>
                <c:pt idx="7488">
                  <c:v>-2.9725414818287298E-4</c:v>
                </c:pt>
                <c:pt idx="7489">
                  <c:v>-2.6541562383658598E-4</c:v>
                </c:pt>
                <c:pt idx="7490">
                  <c:v>-1.6710210998143301E-4</c:v>
                </c:pt>
                <c:pt idx="7491">
                  <c:v>-2.6936836055199E-5</c:v>
                </c:pt>
                <c:pt idx="7492">
                  <c:v>1.19974935565059E-4</c:v>
                </c:pt>
                <c:pt idx="7493">
                  <c:v>2.3683824030258099E-4</c:v>
                </c:pt>
                <c:pt idx="7494">
                  <c:v>2.9438393851854598E-4</c:v>
                </c:pt>
                <c:pt idx="7495">
                  <c:v>2.7819935310716999E-4</c:v>
                </c:pt>
                <c:pt idx="7496">
                  <c:v>1.9233801388661101E-4</c:v>
                </c:pt>
                <c:pt idx="7497">
                  <c:v>5.8304425909736898E-5</c:v>
                </c:pt>
                <c:pt idx="7498">
                  <c:v>-9.0331867230630705E-5</c:v>
                </c:pt>
                <c:pt idx="7499">
                  <c:v>-2.16343983844865E-4</c:v>
                </c:pt>
                <c:pt idx="7500">
                  <c:v>-2.8817140760451399E-4</c:v>
                </c:pt>
                <c:pt idx="7501">
                  <c:v>-2.8782451464398601E-4</c:v>
                </c:pt>
                <c:pt idx="7502">
                  <c:v>-2.1539018645721101E-4</c:v>
                </c:pt>
                <c:pt idx="7503">
                  <c:v>-8.9010049888518206E-5</c:v>
                </c:pt>
                <c:pt idx="7504">
                  <c:v>5.9663205853015597E-5</c:v>
                </c:pt>
                <c:pt idx="7505">
                  <c:v>1.93393441565003E-4</c:v>
                </c:pt>
                <c:pt idx="7506">
                  <c:v>2.7868709011122502E-4</c:v>
                </c:pt>
                <c:pt idx="7507">
                  <c:v>2.9418182808989702E-4</c:v>
                </c:pt>
                <c:pt idx="7508">
                  <c:v>2.35996902251885E-4</c:v>
                </c:pt>
                <c:pt idx="7509">
                  <c:v>1.18705088226395E-4</c:v>
                </c:pt>
                <c:pt idx="7510">
                  <c:v>-2.83171515383011E-5</c:v>
                </c:pt>
                <c:pt idx="7511">
                  <c:v>-1.6824718503337499E-4</c:v>
                </c:pt>
                <c:pt idx="7512">
                  <c:v>-2.6603866730707902E-4</c:v>
                </c:pt>
                <c:pt idx="7513">
                  <c:v>-2.9719911496965001E-4</c:v>
                </c:pt>
                <c:pt idx="7514">
                  <c:v>-2.5392420059861502E-4</c:v>
                </c:pt>
                <c:pt idx="7515">
                  <c:v>-1.47052394956278E-4</c:v>
                </c:pt>
                <c:pt idx="7516">
                  <c:v>-3.35040475031186E-6</c:v>
                </c:pt>
                <c:pt idx="7517">
                  <c:v>1.4119071510977201E-4</c:v>
                </c:pt>
                <c:pt idx="7518">
                  <c:v>2.5036974448700602E-4</c:v>
                </c:pt>
                <c:pt idx="7519">
                  <c:v>2.9684211817633597E-4</c:v>
                </c:pt>
                <c:pt idx="7520">
                  <c:v>2.68968541893591E-4</c:v>
                </c:pt>
                <c:pt idx="7521">
                  <c:v>1.737301257339E-4</c:v>
                </c:pt>
                <c:pt idx="7522">
                  <c:v>3.4979921840697599E-5</c:v>
                </c:pt>
                <c:pt idx="7523">
                  <c:v>-1.12531220477188E-4</c:v>
                </c:pt>
                <c:pt idx="7524">
                  <c:v>-2.3185822053355199E-4</c:v>
                </c:pt>
                <c:pt idx="7525">
                  <c:v>-2.9311489091331098E-4</c:v>
                </c:pt>
                <c:pt idx="7526">
                  <c:v>-2.80959118511061E-4</c:v>
                </c:pt>
                <c:pt idx="7527">
                  <c:v>-1.98435391933881E-4</c:v>
                </c:pt>
                <c:pt idx="7528">
                  <c:v>-6.6212290443059803E-5</c:v>
                </c:pt>
                <c:pt idx="7529">
                  <c:v>8.2594089940455205E-5</c:v>
                </c:pt>
                <c:pt idx="7530">
                  <c:v>2.1071426812184699E-4</c:v>
                </c:pt>
                <c:pt idx="7531">
                  <c:v>2.8605975067570402E-4</c:v>
                </c:pt>
                <c:pt idx="7532">
                  <c:v>2.8975979408697299E-4</c:v>
                </c:pt>
                <c:pt idx="7533">
                  <c:v>2.2088769952989699E-4</c:v>
                </c:pt>
                <c:pt idx="7534">
                  <c:v>9.6692910337754006E-5</c:v>
                </c:pt>
                <c:pt idx="7535">
                  <c:v>-5.1719218087747599E-5</c:v>
                </c:pt>
                <c:pt idx="7536">
                  <c:v>-1.8717794750043701E-4</c:v>
                </c:pt>
                <c:pt idx="7537">
                  <c:v>-2.75756798793956E-4</c:v>
                </c:pt>
                <c:pt idx="7538">
                  <c:v>-2.9527064915854298E-4</c:v>
                </c:pt>
                <c:pt idx="7539">
                  <c:v>-2.4083213371524901E-4</c:v>
                </c:pt>
                <c:pt idx="7540">
                  <c:v>-1.26075716368879E-4</c:v>
                </c:pt>
                <c:pt idx="7541">
                  <c:v>2.0257146259040201E-5</c:v>
                </c:pt>
                <c:pt idx="7542">
                  <c:v>1.6151648094016999E-4</c:v>
                </c:pt>
                <c:pt idx="7543">
                  <c:v>2.62323010994331E-4</c:v>
                </c:pt>
                <c:pt idx="7544">
                  <c:v>2.9742911561114499E-4</c:v>
                </c:pt>
                <c:pt idx="7545">
                  <c:v>2.5804225310686901E-4</c:v>
                </c:pt>
                <c:pt idx="7546">
                  <c:v>1.5402710753405601E-4</c:v>
                </c:pt>
                <c:pt idx="7547">
                  <c:v>1.1434917364534399E-5</c:v>
                </c:pt>
                <c:pt idx="7548">
                  <c:v>-1.34021218796012E-4</c:v>
                </c:pt>
                <c:pt idx="7549">
                  <c:v>-2.4591090930181701E-4</c:v>
                </c:pt>
                <c:pt idx="7550">
                  <c:v>-2.96210687052453E-4</c:v>
                </c:pt>
                <c:pt idx="7551">
                  <c:v>-2.7232266067310501E-4</c:v>
                </c:pt>
                <c:pt idx="7552">
                  <c:v>-1.8022973456103899E-4</c:v>
                </c:pt>
                <c:pt idx="7553">
                  <c:v>-4.2997153364059803E-5</c:v>
                </c:pt>
                <c:pt idx="7554">
                  <c:v>1.05004331627923E-4</c:v>
                </c:pt>
                <c:pt idx="7555">
                  <c:v>2.2670683036411099E-4</c:v>
                </c:pt>
                <c:pt idx="7556">
                  <c:v>2.91629197048535E-4</c:v>
                </c:pt>
                <c:pt idx="7557">
                  <c:v>2.8351122219595799E-4</c:v>
                </c:pt>
                <c:pt idx="7558">
                  <c:v>2.0438610296846801E-4</c:v>
                </c:pt>
                <c:pt idx="7559">
                  <c:v>7.4071216333192601E-5</c:v>
                </c:pt>
                <c:pt idx="7560">
                  <c:v>-7.47952659371971E-5</c:v>
                </c:pt>
                <c:pt idx="7561">
                  <c:v>-2.0492880985747199E-4</c:v>
                </c:pt>
                <c:pt idx="7562">
                  <c:v>-2.8373666206290199E-4</c:v>
                </c:pt>
                <c:pt idx="7563">
                  <c:v>-2.9148090708021503E-4</c:v>
                </c:pt>
                <c:pt idx="7564">
                  <c:v>-2.2622195070301599E-4</c:v>
                </c:pt>
                <c:pt idx="7565">
                  <c:v>-1.04304303393151E-4</c:v>
                </c:pt>
                <c:pt idx="7566">
                  <c:v>4.3737003758451298E-5</c:v>
                </c:pt>
                <c:pt idx="7567">
                  <c:v>1.8082410699407601E-4</c:v>
                </c:pt>
                <c:pt idx="7568">
                  <c:v>2.7262269088171401E-4</c:v>
                </c:pt>
                <c:pt idx="7569">
                  <c:v>2.9614123060963499E-4</c:v>
                </c:pt>
                <c:pt idx="7570">
                  <c:v>2.4548936200455399E-4</c:v>
                </c:pt>
                <c:pt idx="7571">
                  <c:v>1.3335315977999201E-4</c:v>
                </c:pt>
                <c:pt idx="7572">
                  <c:v>-1.2182168574412101E-5</c:v>
                </c:pt>
                <c:pt idx="7573">
                  <c:v>-1.5466639723666801E-4</c:v>
                </c:pt>
                <c:pt idx="7574">
                  <c:v>-2.5841346723032901E-4</c:v>
                </c:pt>
                <c:pt idx="7575">
                  <c:v>-2.97439281275388E-4</c:v>
                </c:pt>
                <c:pt idx="7576">
                  <c:v>-2.6196958214568401E-4</c:v>
                </c:pt>
                <c:pt idx="7577">
                  <c:v>-1.60887976026291E-4</c:v>
                </c:pt>
                <c:pt idx="7578">
                  <c:v>-1.9510978234570701E-5</c:v>
                </c:pt>
                <c:pt idx="7579">
                  <c:v>1.2675266509332001E-4</c:v>
                </c:pt>
                <c:pt idx="7580">
                  <c:v>2.4127031713214099E-4</c:v>
                </c:pt>
                <c:pt idx="7581">
                  <c:v>2.9536032151283197E-4</c:v>
                </c:pt>
                <c:pt idx="7582">
                  <c:v>2.7547550108822301E-4</c:v>
                </c:pt>
                <c:pt idx="7583">
                  <c:v>1.86596132490128E-4</c:v>
                </c:pt>
                <c:pt idx="7584">
                  <c:v>5.0982604951512597E-5</c:v>
                </c:pt>
                <c:pt idx="7585">
                  <c:v>-9.7399832270328901E-5</c:v>
                </c:pt>
                <c:pt idx="7586">
                  <c:v>-2.2138787727537301E-4</c:v>
                </c:pt>
                <c:pt idx="7587">
                  <c:v>-2.8992795502611802E-4</c:v>
                </c:pt>
                <c:pt idx="7588">
                  <c:v>-2.85853777858116E-4</c:v>
                </c:pt>
                <c:pt idx="7589">
                  <c:v>-2.1018574871745199E-4</c:v>
                </c:pt>
                <c:pt idx="7590">
                  <c:v>-8.1875394912780196E-5</c:v>
                </c:pt>
                <c:pt idx="7591">
                  <c:v>6.6941159465872807E-5</c:v>
                </c:pt>
                <c:pt idx="7592">
                  <c:v>1.98991885183493E-4</c:v>
                </c:pt>
                <c:pt idx="7593">
                  <c:v>2.8120385880087302E-4</c:v>
                </c:pt>
                <c:pt idx="7594">
                  <c:v>2.92986581519482E-4</c:v>
                </c:pt>
                <c:pt idx="7595">
                  <c:v>2.3138899733974E-4</c:v>
                </c:pt>
                <c:pt idx="7596">
                  <c:v>1.11838603343132E-4</c:v>
                </c:pt>
                <c:pt idx="7597">
                  <c:v>-3.5722462657088897E-5</c:v>
                </c:pt>
                <c:pt idx="7598">
                  <c:v>-1.74336616278772E-4</c:v>
                </c:pt>
                <c:pt idx="7599">
                  <c:v>-2.6928708284758702E-4</c:v>
                </c:pt>
                <c:pt idx="7600">
                  <c:v>-2.96792928981442E-4</c:v>
                </c:pt>
                <c:pt idx="7601">
                  <c:v>-2.4996514488223202E-4</c:v>
                </c:pt>
                <c:pt idx="7602">
                  <c:v>-1.40532039576087E-4</c:v>
                </c:pt>
                <c:pt idx="7603">
                  <c:v>4.0981868393703899E-6</c:v>
                </c:pt>
                <c:pt idx="7604">
                  <c:v>1.47701996937602E-4</c:v>
                </c:pt>
                <c:pt idx="7605">
                  <c:v>2.5431292562614298E-4</c:v>
                </c:pt>
                <c:pt idx="7606">
                  <c:v>2.9722960444876397E-4</c:v>
                </c:pt>
                <c:pt idx="7607">
                  <c:v>2.6570328495858998E-4</c:v>
                </c:pt>
                <c:pt idx="7608">
                  <c:v>1.6762992944702399E-4</c:v>
                </c:pt>
                <c:pt idx="7609">
                  <c:v>2.7572618204865699E-5</c:v>
                </c:pt>
                <c:pt idx="7610">
                  <c:v>-1.19390426314806E-4</c:v>
                </c:pt>
                <c:pt idx="7611">
                  <c:v>-2.36451397919502E-4</c:v>
                </c:pt>
                <c:pt idx="7612">
                  <c:v>-2.9429165007727702E-4</c:v>
                </c:pt>
                <c:pt idx="7613">
                  <c:v>-2.7842473282034303E-4</c:v>
                </c:pt>
                <c:pt idx="7614">
                  <c:v>-1.92824614006908E-4</c:v>
                </c:pt>
                <c:pt idx="7615">
                  <c:v>-5.8930374418381302E-5</c:v>
                </c:pt>
                <c:pt idx="7616">
                  <c:v>8.9723343020731402E-5</c:v>
                </c:pt>
                <c:pt idx="7617">
                  <c:v>2.1590529259708999E-4</c:v>
                </c:pt>
                <c:pt idx="7618">
                  <c:v>2.8801242226331202E-4</c:v>
                </c:pt>
                <c:pt idx="7619">
                  <c:v>2.8798505407433397E-4</c:v>
                </c:pt>
                <c:pt idx="7620">
                  <c:v>2.1583004256286401E-4</c:v>
                </c:pt>
                <c:pt idx="7621">
                  <c:v>8.9619057979146695E-5</c:v>
                </c:pt>
                <c:pt idx="7622">
                  <c:v>-5.9037575631721797E-5</c:v>
                </c:pt>
                <c:pt idx="7623">
                  <c:v>-1.92907882183095E-4</c:v>
                </c:pt>
                <c:pt idx="7624">
                  <c:v>-2.7846321292809302E-4</c:v>
                </c:pt>
                <c:pt idx="7625">
                  <c:v>-2.9427570453488999E-4</c:v>
                </c:pt>
                <c:pt idx="7626">
                  <c:v>-2.36385020386988E-4</c:v>
                </c:pt>
                <c:pt idx="7627">
                  <c:v>-1.1929024145695999E-4</c:v>
                </c:pt>
                <c:pt idx="7628">
                  <c:v>2.76815184688953E-5</c:v>
                </c:pt>
                <c:pt idx="7629">
                  <c:v>1.6772027037054201E-4</c:v>
                </c:pt>
                <c:pt idx="7630">
                  <c:v>2.6575244009686798E-4</c:v>
                </c:pt>
                <c:pt idx="7631">
                  <c:v>2.9722526259248202E-4</c:v>
                </c:pt>
                <c:pt idx="7632">
                  <c:v>2.5425617422014402E-4</c:v>
                </c:pt>
                <c:pt idx="7633">
                  <c:v>1.4760704972357699E-4</c:v>
                </c:pt>
                <c:pt idx="7634">
                  <c:v>3.9888239360822404E-6</c:v>
                </c:pt>
                <c:pt idx="7635">
                  <c:v>-1.40628427551071E-4</c:v>
                </c:pt>
                <c:pt idx="7636">
                  <c:v>-2.5002441696263098E-4</c:v>
                </c:pt>
                <c:pt idx="7637">
                  <c:v>-2.9680024010702102E-4</c:v>
                </c:pt>
                <c:pt idx="7638">
                  <c:v>-2.6924060190159098E-4</c:v>
                </c:pt>
                <c:pt idx="7639">
                  <c:v>-1.74247984702472E-4</c:v>
                </c:pt>
                <c:pt idx="7640">
                  <c:v>-3.5613878778599801E-5</c:v>
                </c:pt>
                <c:pt idx="7641">
                  <c:v>1.1193994401783701E-4</c:v>
                </c:pt>
                <c:pt idx="7642">
                  <c:v>2.3145771341000901E-4</c:v>
                </c:pt>
                <c:pt idx="7643">
                  <c:v>2.9300546261923398E-4</c:v>
                </c:pt>
                <c:pt idx="7644">
                  <c:v>2.8116817604154402E-4</c:v>
                </c:pt>
                <c:pt idx="7645">
                  <c:v>1.9891057553351701E-4</c:v>
                </c:pt>
                <c:pt idx="7646">
                  <c:v>6.6834587431494606E-5</c:v>
                </c:pt>
                <c:pt idx="7647">
                  <c:v>-8.1980537704425403E-5</c:v>
                </c:pt>
                <c:pt idx="7648">
                  <c:v>-2.1026312860193799E-4</c:v>
                </c:pt>
                <c:pt idx="7649">
                  <c:v>-2.8588401456334302E-4</c:v>
                </c:pt>
                <c:pt idx="7650">
                  <c:v>-2.8990347558168801E-4</c:v>
                </c:pt>
                <c:pt idx="7651">
                  <c:v>-2.2131481271000199E-4</c:v>
                </c:pt>
                <c:pt idx="7652">
                  <c:v>-9.7296482057673996E-5</c:v>
                </c:pt>
                <c:pt idx="7653">
                  <c:v>5.1090356109553799E-5</c:v>
                </c:pt>
                <c:pt idx="7654">
                  <c:v>1.86681297647584E-4</c:v>
                </c:pt>
                <c:pt idx="7655">
                  <c:v>2.7551675010308399E-4</c:v>
                </c:pt>
                <c:pt idx="7656">
                  <c:v>2.95347323313435E-4</c:v>
                </c:pt>
                <c:pt idx="7657">
                  <c:v>2.41206327198159E-4</c:v>
                </c:pt>
                <c:pt idx="7658">
                  <c:v>1.2665371010068399E-4</c:v>
                </c:pt>
                <c:pt idx="7659">
                  <c:v>-1.9620114394081801E-5</c:v>
                </c:pt>
                <c:pt idx="7660">
                  <c:v>-1.60979959524497E-4</c:v>
                </c:pt>
                <c:pt idx="7661">
                  <c:v>-2.6202137514483499E-4</c:v>
                </c:pt>
                <c:pt idx="7662">
                  <c:v>-2.9743791189754598E-4</c:v>
                </c:pt>
                <c:pt idx="7663">
                  <c:v>-2.5835927844466999E-4</c:v>
                </c:pt>
                <c:pt idx="7664">
                  <c:v>-1.54572960960722E-4</c:v>
                </c:pt>
                <c:pt idx="7665">
                  <c:v>-1.20728865031276E-5</c:v>
                </c:pt>
                <c:pt idx="7666">
                  <c:v>1.3345091727392499E-4</c:v>
                </c:pt>
                <c:pt idx="7667">
                  <c:v>2.4555111095033702E-4</c:v>
                </c:pt>
                <c:pt idx="7668">
                  <c:v>2.96151505600734E-4</c:v>
                </c:pt>
                <c:pt idx="7669">
                  <c:v>2.7257891848286701E-4</c:v>
                </c:pt>
                <c:pt idx="7670">
                  <c:v>1.8073725027411799E-4</c:v>
                </c:pt>
                <c:pt idx="7671">
                  <c:v>4.3628816521715899E-5</c:v>
                </c:pt>
                <c:pt idx="7672">
                  <c:v>-1.04406724982078E-4</c:v>
                </c:pt>
                <c:pt idx="7673">
                  <c:v>-2.26292954521812E-4</c:v>
                </c:pt>
                <c:pt idx="7674">
                  <c:v>-2.9150270978198499E-4</c:v>
                </c:pt>
                <c:pt idx="7675">
                  <c:v>-2.8370380302573402E-4</c:v>
                </c:pt>
                <c:pt idx="7676">
                  <c:v>-2.0484951883106801E-4</c:v>
                </c:pt>
                <c:pt idx="7677">
                  <c:v>-7.4689401851005396E-5</c:v>
                </c:pt>
                <c:pt idx="7678">
                  <c:v>7.4177139162052099E-5</c:v>
                </c:pt>
                <c:pt idx="7679">
                  <c:v>2.0446555551041E-4</c:v>
                </c:pt>
                <c:pt idx="7680">
                  <c:v>2.8354430506896601E-4</c:v>
                </c:pt>
                <c:pt idx="7681">
                  <c:v>2.91607624441832E-4</c:v>
                </c:pt>
                <c:pt idx="7682">
                  <c:v>2.2663600527087299E-4</c:v>
                </c:pt>
                <c:pt idx="7683">
                  <c:v>1.04901992632118E-4</c:v>
                </c:pt>
                <c:pt idx="7684">
                  <c:v>-4.3105374826066901E-5</c:v>
                </c:pt>
                <c:pt idx="7685">
                  <c:v>-1.8031673375273199E-4</c:v>
                </c:pt>
                <c:pt idx="7686">
                  <c:v>-2.7236664810721998E-4</c:v>
                </c:pt>
                <c:pt idx="7687">
                  <c:v>-2.9620064580323699E-4</c:v>
                </c:pt>
                <c:pt idx="7688">
                  <c:v>-2.4584935426242899E-4</c:v>
                </c:pt>
                <c:pt idx="7689">
                  <c:v>-1.3392356680792599E-4</c:v>
                </c:pt>
                <c:pt idx="7690">
                  <c:v>1.15442087551137E-5</c:v>
                </c:pt>
                <c:pt idx="7691">
                  <c:v>1.5412066562036299E-4</c:v>
                </c:pt>
                <c:pt idx="7692">
                  <c:v>2.5809664568579599E-4</c:v>
                </c:pt>
                <c:pt idx="7693">
                  <c:v>2.9743071972387198E-4</c:v>
                </c:pt>
                <c:pt idx="7694">
                  <c:v>2.6227142488087501E-4</c:v>
                </c:pt>
                <c:pt idx="7695">
                  <c:v>1.6142462466266401E-4</c:v>
                </c:pt>
                <c:pt idx="7696">
                  <c:v>2.01480257920188E-5</c:v>
                </c:pt>
                <c:pt idx="7697">
                  <c:v>-1.2617477112751501E-4</c:v>
                </c:pt>
                <c:pt idx="7698">
                  <c:v>-2.4089631388670899E-4</c:v>
                </c:pt>
                <c:pt idx="7699">
                  <c:v>-2.95283880420739E-4</c:v>
                </c:pt>
                <c:pt idx="7700">
                  <c:v>-2.7571576729519E-4</c:v>
                </c:pt>
                <c:pt idx="7701">
                  <c:v>-1.8709292983411601E-4</c:v>
                </c:pt>
                <c:pt idx="7702">
                  <c:v>-5.1611507455814E-5</c:v>
                </c:pt>
                <c:pt idx="7703">
                  <c:v>9.6796337139345005E-5</c:v>
                </c:pt>
                <c:pt idx="7704">
                  <c:v>2.2096093861707401E-4</c:v>
                </c:pt>
                <c:pt idx="7705">
                  <c:v>2.8978450227601002E-4</c:v>
                </c:pt>
                <c:pt idx="7706">
                  <c:v>2.8602973964737799E-4</c:v>
                </c:pt>
                <c:pt idx="7707">
                  <c:v>2.1063705432437801E-4</c:v>
                </c:pt>
                <c:pt idx="7708">
                  <c:v>8.2489012048417903E-5</c:v>
                </c:pt>
                <c:pt idx="7709">
                  <c:v>-6.6318915019748296E-5</c:v>
                </c:pt>
                <c:pt idx="7710">
                  <c:v>-1.98516858408538E-4</c:v>
                </c:pt>
                <c:pt idx="7711">
                  <c:v>-2.8099502309972702E-4</c:v>
                </c:pt>
                <c:pt idx="7712">
                  <c:v>-2.9309624108902002E-4</c:v>
                </c:pt>
                <c:pt idx="7713">
                  <c:v>-2.3178968726049199E-4</c:v>
                </c:pt>
                <c:pt idx="7714">
                  <c:v>-1.12429968338746E-4</c:v>
                </c:pt>
                <c:pt idx="7715">
                  <c:v>3.5088533618325898E-5</c:v>
                </c:pt>
                <c:pt idx="7716">
                  <c:v>1.7381889465722901E-4</c:v>
                </c:pt>
                <c:pt idx="7717">
                  <c:v>2.6901523523508998E-4</c:v>
                </c:pt>
                <c:pt idx="7718">
                  <c:v>2.9683504129896198E-4</c:v>
                </c:pt>
                <c:pt idx="7719">
                  <c:v>2.5031066983860001E-4</c:v>
                </c:pt>
                <c:pt idx="7720">
                  <c:v>1.4109443830249901E-4</c:v>
                </c:pt>
                <c:pt idx="7721">
                  <c:v>-3.4597705928118302E-6</c:v>
                </c:pt>
                <c:pt idx="7722">
                  <c:v>-1.4714745848029499E-4</c:v>
                </c:pt>
                <c:pt idx="7723">
                  <c:v>-2.53981152554828E-4</c:v>
                </c:pt>
                <c:pt idx="7724">
                  <c:v>-2.9720369138732099E-4</c:v>
                </c:pt>
                <c:pt idx="7725">
                  <c:v>-2.6598972199401102E-4</c:v>
                </c:pt>
                <c:pt idx="7726">
                  <c:v>-1.68156976646862E-4</c:v>
                </c:pt>
                <c:pt idx="7727">
                  <c:v>-2.8208273328357199E-5</c:v>
                </c:pt>
                <c:pt idx="7728">
                  <c:v>1.18805367036658E-4</c:v>
                </c:pt>
                <c:pt idx="7729">
                  <c:v>2.3606346621235199E-4</c:v>
                </c:pt>
                <c:pt idx="7730">
                  <c:v>2.9419800584373599E-4</c:v>
                </c:pt>
                <c:pt idx="7731">
                  <c:v>2.78648829839628E-4</c:v>
                </c:pt>
                <c:pt idx="7732">
                  <c:v>1.93310325790341E-4</c:v>
                </c:pt>
                <c:pt idx="7733">
                  <c:v>5.9556051436665301E-5</c:v>
                </c:pt>
                <c:pt idx="7734">
                  <c:v>-8.9114405458244305E-5</c:v>
                </c:pt>
                <c:pt idx="7735">
                  <c:v>-2.154656066805E-4</c:v>
                </c:pt>
                <c:pt idx="7736">
                  <c:v>-2.8785211005804201E-4</c:v>
                </c:pt>
                <c:pt idx="7737">
                  <c:v>-2.8814426676669798E-4</c:v>
                </c:pt>
                <c:pt idx="7738">
                  <c:v>-2.1626890434637701E-4</c:v>
                </c:pt>
                <c:pt idx="7739">
                  <c:v>-9.0227653197625697E-5</c:v>
                </c:pt>
                <c:pt idx="7740">
                  <c:v>5.84116734261948E-5</c:v>
                </c:pt>
                <c:pt idx="7741">
                  <c:v>1.9242143408071001E-4</c:v>
                </c:pt>
                <c:pt idx="7742">
                  <c:v>2.7823805287379599E-4</c:v>
                </c:pt>
                <c:pt idx="7743">
                  <c:v>2.9436822526107302E-4</c:v>
                </c:pt>
                <c:pt idx="7744">
                  <c:v>2.3677204950381999E-4</c:v>
                </c:pt>
                <c:pt idx="7745">
                  <c:v>1.19874845121177E-4</c:v>
                </c:pt>
                <c:pt idx="7746">
                  <c:v>-2.7045757871614501E-5</c:v>
                </c:pt>
                <c:pt idx="7747">
                  <c:v>-1.67192583025759E-4</c:v>
                </c:pt>
                <c:pt idx="7748">
                  <c:v>-2.6546498857361802E-4</c:v>
                </c:pt>
                <c:pt idx="7749">
                  <c:v>-2.9725004090798299E-4</c:v>
                </c:pt>
                <c:pt idx="7750">
                  <c:v>-2.5458697649156502E-4</c:v>
                </c:pt>
                <c:pt idx="7751">
                  <c:v>-1.4816102446989199E-4</c:v>
                </c:pt>
                <c:pt idx="7752">
                  <c:v>-4.6272247454677102E-6</c:v>
                </c:pt>
                <c:pt idx="7753">
                  <c:v>1.40065492121677E-4</c:v>
                </c:pt>
                <c:pt idx="7754">
                  <c:v>2.4967793758371798E-4</c:v>
                </c:pt>
                <c:pt idx="7755">
                  <c:v>2.9675699468844101E-4</c:v>
                </c:pt>
                <c:pt idx="7756">
                  <c:v>2.6951142152670102E-4</c:v>
                </c:pt>
                <c:pt idx="7757">
                  <c:v>1.7476504091612101E-4</c:v>
                </c:pt>
                <c:pt idx="7758">
                  <c:v>3.6247671644494999E-5</c:v>
                </c:pt>
                <c:pt idx="7759">
                  <c:v>-1.11348151854724E-4</c:v>
                </c:pt>
                <c:pt idx="7760">
                  <c:v>-2.31056139968143E-4</c:v>
                </c:pt>
                <c:pt idx="7761">
                  <c:v>-2.9289468445830902E-4</c:v>
                </c:pt>
                <c:pt idx="7762">
                  <c:v>-2.8137593823918301E-4</c:v>
                </c:pt>
                <c:pt idx="7763">
                  <c:v>-1.99384842758458E-4</c:v>
                </c:pt>
                <c:pt idx="7764">
                  <c:v>-6.7456576515110796E-5</c:v>
                </c:pt>
                <c:pt idx="7765">
                  <c:v>8.1366607786666095E-5</c:v>
                </c:pt>
                <c:pt idx="7766">
                  <c:v>2.09811020406483E-4</c:v>
                </c:pt>
                <c:pt idx="7767">
                  <c:v>2.8570696139241998E-4</c:v>
                </c:pt>
                <c:pt idx="7768">
                  <c:v>2.9004582150031201E-4</c:v>
                </c:pt>
                <c:pt idx="7769">
                  <c:v>2.2174090629980501E-4</c:v>
                </c:pt>
                <c:pt idx="7770">
                  <c:v>9.7899605535795801E-5</c:v>
                </c:pt>
                <c:pt idx="7771">
                  <c:v>-5.04612587597146E-5</c:v>
                </c:pt>
                <c:pt idx="7772">
                  <c:v>-1.8618378775993099E-4</c:v>
                </c:pt>
                <c:pt idx="7773">
                  <c:v>-2.7527543211530801E-4</c:v>
                </c:pt>
                <c:pt idx="7774">
                  <c:v>-2.9542263681260102E-4</c:v>
                </c:pt>
                <c:pt idx="7775">
                  <c:v>-2.4157940945119201E-4</c:v>
                </c:pt>
                <c:pt idx="7776">
                  <c:v>-1.27231120342877E-4</c:v>
                </c:pt>
                <c:pt idx="7777">
                  <c:v>1.8982992139880301E-5</c:v>
                </c:pt>
                <c:pt idx="7778">
                  <c:v>1.6044269647927099E-4</c:v>
                </c:pt>
                <c:pt idx="7779">
                  <c:v>2.6171853217119798E-4</c:v>
                </c:pt>
                <c:pt idx="7780">
                  <c:v>2.9744533789694802E-4</c:v>
                </c:pt>
                <c:pt idx="7781">
                  <c:v>2.5867511352949298E-4</c:v>
                </c:pt>
                <c:pt idx="7782">
                  <c:v>1.5511810227467301E-4</c:v>
                </c:pt>
                <c:pt idx="7783">
                  <c:v>1.2710800022316799E-5</c:v>
                </c:pt>
                <c:pt idx="7784">
                  <c:v>-1.3288000094770699E-4</c:v>
                </c:pt>
                <c:pt idx="7785">
                  <c:v>-2.4519018135269897E-4</c:v>
                </c:pt>
                <c:pt idx="7786">
                  <c:v>-2.9609095978844901E-4</c:v>
                </c:pt>
                <c:pt idx="7787">
                  <c:v>-2.72833920530221E-4</c:v>
                </c:pt>
                <c:pt idx="7788">
                  <c:v>-1.81243933336433E-4</c:v>
                </c:pt>
                <c:pt idx="7789">
                  <c:v>-4.4260278682802E-5</c:v>
                </c:pt>
                <c:pt idx="7790">
                  <c:v>1.03808637337772E-4</c:v>
                </c:pt>
                <c:pt idx="7791">
                  <c:v>2.25878036155068E-4</c:v>
                </c:pt>
                <c:pt idx="7792">
                  <c:v>2.9137487957172199E-4</c:v>
                </c:pt>
                <c:pt idx="7793">
                  <c:v>2.83895076841113E-4</c:v>
                </c:pt>
                <c:pt idx="7794">
                  <c:v>2.0531199095845E-4</c:v>
                </c:pt>
                <c:pt idx="7795">
                  <c:v>7.5307243277119697E-5</c:v>
                </c:pt>
                <c:pt idx="7796">
                  <c:v>-7.3558670655186404E-5</c:v>
                </c:pt>
                <c:pt idx="7797">
                  <c:v>-2.0400135919703701E-4</c:v>
                </c:pt>
                <c:pt idx="7798">
                  <c:v>-2.8335064179543502E-4</c:v>
                </c:pt>
                <c:pt idx="7799">
                  <c:v>-2.9173299837639897E-4</c:v>
                </c:pt>
                <c:pt idx="7800">
                  <c:v>-2.2704901573386099E-4</c:v>
                </c:pt>
                <c:pt idx="7801">
                  <c:v>-1.0549919859094299E-4</c:v>
                </c:pt>
                <c:pt idx="7802">
                  <c:v>4.2473547308591498E-5</c:v>
                </c:pt>
                <c:pt idx="7803">
                  <c:v>1.7980852979793E-4</c:v>
                </c:pt>
                <c:pt idx="7804">
                  <c:v>2.7210935054824102E-4</c:v>
                </c:pt>
                <c:pt idx="7805">
                  <c:v>2.9625869640988498E-4</c:v>
                </c:pt>
                <c:pt idx="7806">
                  <c:v>2.4620821390014899E-4</c:v>
                </c:pt>
                <c:pt idx="7807">
                  <c:v>1.3449335685424799E-4</c:v>
                </c:pt>
                <c:pt idx="7808">
                  <c:v>-1.09061957520126E-5</c:v>
                </c:pt>
                <c:pt idx="7809">
                  <c:v>-1.5357422397505499E-4</c:v>
                </c:pt>
                <c:pt idx="7810">
                  <c:v>-2.5777863509822597E-4</c:v>
                </c:pt>
                <c:pt idx="7811">
                  <c:v>-2.9742078791849099E-4</c:v>
                </c:pt>
                <c:pt idx="7812">
                  <c:v>-2.6257205933995399E-4</c:v>
                </c:pt>
                <c:pt idx="7813">
                  <c:v>-1.61960529620925E-4</c:v>
                </c:pt>
                <c:pt idx="7814">
                  <c:v>-2.07849805281529E-5</c:v>
                </c:pt>
                <c:pt idx="7815">
                  <c:v>1.25596295878553E-4</c:v>
                </c:pt>
                <c:pt idx="7816">
                  <c:v>2.40521200839621E-4</c:v>
                </c:pt>
                <c:pt idx="7817">
                  <c:v>2.95206078965202E-4</c:v>
                </c:pt>
                <c:pt idx="7818">
                  <c:v>2.75954763288387E-4</c:v>
                </c:pt>
                <c:pt idx="7819">
                  <c:v>1.8758886524692799E-4</c:v>
                </c:pt>
                <c:pt idx="7820">
                  <c:v>5.2240172187542099E-5</c:v>
                </c:pt>
                <c:pt idx="7821">
                  <c:v>-9.6192396070715006E-5</c:v>
                </c:pt>
                <c:pt idx="7822">
                  <c:v>-2.2053298199875901E-4</c:v>
                </c:pt>
                <c:pt idx="7823">
                  <c:v>-2.8963971449791597E-4</c:v>
                </c:pt>
                <c:pt idx="7824">
                  <c:v>-2.8620438370672798E-4</c:v>
                </c:pt>
                <c:pt idx="7825">
                  <c:v>-2.1108738953309401E-4</c:v>
                </c:pt>
                <c:pt idx="7826">
                  <c:v>-8.3102249159800598E-5</c:v>
                </c:pt>
                <c:pt idx="7827">
                  <c:v>6.5696365044491599E-5</c:v>
                </c:pt>
                <c:pt idx="7828">
                  <c:v>1.9804091707273001E-4</c:v>
                </c:pt>
                <c:pt idx="7829">
                  <c:v>2.8078489286344698E-4</c:v>
                </c:pt>
                <c:pt idx="7830">
                  <c:v>2.9320455037349697E-4</c:v>
                </c:pt>
                <c:pt idx="7831">
                  <c:v>2.32189309333527E-4</c:v>
                </c:pt>
                <c:pt idx="7832">
                  <c:v>1.13020815373072E-4</c:v>
                </c:pt>
                <c:pt idx="7833">
                  <c:v>-3.4454442927804601E-5</c:v>
                </c:pt>
                <c:pt idx="7834">
                  <c:v>-1.7330037225756601E-4</c:v>
                </c:pt>
                <c:pt idx="7835">
                  <c:v>-2.6874214827796199E-4</c:v>
                </c:pt>
                <c:pt idx="7836">
                  <c:v>-2.9687578610688899E-4</c:v>
                </c:pt>
                <c:pt idx="7837">
                  <c:v>-2.5065504162167498E-4</c:v>
                </c:pt>
                <c:pt idx="7838">
                  <c:v>-1.41656187011323E-4</c:v>
                </c:pt>
                <c:pt idx="7839">
                  <c:v>2.82133840720027E-6</c:v>
                </c:pt>
                <c:pt idx="7840">
                  <c:v>1.46592242119327E-4</c:v>
                </c:pt>
                <c:pt idx="7841">
                  <c:v>2.5364820940042097E-4</c:v>
                </c:pt>
                <c:pt idx="7842">
                  <c:v>2.9717640911792402E-4</c:v>
                </c:pt>
                <c:pt idx="7843">
                  <c:v>2.66274933623243E-4</c:v>
                </c:pt>
                <c:pt idx="7844">
                  <c:v>1.6868324915285699E-4</c:v>
                </c:pt>
                <c:pt idx="7845">
                  <c:v>2.8843798497230601E-5</c:v>
                </c:pt>
                <c:pt idx="7846">
                  <c:v>-1.18219760425962E-4</c:v>
                </c:pt>
                <c:pt idx="7847">
                  <c:v>-2.3567444696832301E-4</c:v>
                </c:pt>
                <c:pt idx="7848">
                  <c:v>-2.9410300624934001E-4</c:v>
                </c:pt>
                <c:pt idx="7849">
                  <c:v>-2.7887164313261702E-4</c:v>
                </c:pt>
                <c:pt idx="7850">
                  <c:v>-1.9379514699925199E-4</c:v>
                </c:pt>
                <c:pt idx="7851">
                  <c:v>-6.0181454082114498E-5</c:v>
                </c:pt>
                <c:pt idx="7852">
                  <c:v>8.8505057348525906E-5</c:v>
                </c:pt>
                <c:pt idx="7853">
                  <c:v>2.1502492812071301E-4</c:v>
                </c:pt>
                <c:pt idx="7854">
                  <c:v>2.8769047172725497E-4</c:v>
                </c:pt>
                <c:pt idx="7855">
                  <c:v>2.8830215198758901E-4</c:v>
                </c:pt>
                <c:pt idx="7856">
                  <c:v>2.1670676978592499E-4</c:v>
                </c:pt>
                <c:pt idx="7857">
                  <c:v>9.0835832740176098E-5</c:v>
                </c:pt>
                <c:pt idx="7858">
                  <c:v>-5.7785502119946103E-5</c:v>
                </c:pt>
                <c:pt idx="7859">
                  <c:v>-1.9193409949889799E-4</c:v>
                </c:pt>
                <c:pt idx="7860">
                  <c:v>-2.7801161098564E-4</c:v>
                </c:pt>
                <c:pt idx="7861">
                  <c:v>-2.9445938984220399E-4</c:v>
                </c:pt>
                <c:pt idx="7862">
                  <c:v>-2.37157987819351E-4</c:v>
                </c:pt>
                <c:pt idx="7863">
                  <c:v>-1.20458896525795E-4</c:v>
                </c:pt>
                <c:pt idx="7864">
                  <c:v>2.6409872675387598E-5</c:v>
                </c:pt>
                <c:pt idx="7865">
                  <c:v>1.66664125430064E-4</c:v>
                </c:pt>
                <c:pt idx="7866">
                  <c:v>2.6517631406160902E-4</c:v>
                </c:pt>
                <c:pt idx="7867">
                  <c:v>2.9727344980199998E-4</c:v>
                </c:pt>
                <c:pt idx="7868">
                  <c:v>2.5491660588888301E-4</c:v>
                </c:pt>
                <c:pt idx="7869">
                  <c:v>1.4871431664308099E-4</c:v>
                </c:pt>
                <c:pt idx="7870">
                  <c:v>5.2656042373761598E-6</c:v>
                </c:pt>
                <c:pt idx="7871">
                  <c:v>-1.3950191141501599E-4</c:v>
                </c:pt>
                <c:pt idx="7872">
                  <c:v>-2.4933030794648897E-4</c:v>
                </c:pt>
                <c:pt idx="7873">
                  <c:v>-2.9671238211982501E-4</c:v>
                </c:pt>
                <c:pt idx="7874">
                  <c:v>-2.69780999521264E-4</c:v>
                </c:pt>
                <c:pt idx="7875">
                  <c:v>-1.7528129199278499E-4</c:v>
                </c:pt>
                <c:pt idx="7876">
                  <c:v>-3.6881297518520001E-5</c:v>
                </c:pt>
                <c:pt idx="7877">
                  <c:v>1.10755846714217E-4</c:v>
                </c:pt>
                <c:pt idx="7878">
                  <c:v>2.30653502057988E-4</c:v>
                </c:pt>
                <c:pt idx="7879">
                  <c:v>2.9278255694089E-4</c:v>
                </c:pt>
                <c:pt idx="7880">
                  <c:v>2.81582404146825E-4</c:v>
                </c:pt>
                <c:pt idx="7881">
                  <c:v>1.9985819142377001E-4</c:v>
                </c:pt>
                <c:pt idx="7882">
                  <c:v>6.8078254828424605E-5</c:v>
                </c:pt>
                <c:pt idx="7883">
                  <c:v>-8.07523030155324E-5</c:v>
                </c:pt>
                <c:pt idx="7884">
                  <c:v>-2.0935794561833E-4</c:v>
                </c:pt>
                <c:pt idx="7885">
                  <c:v>-2.85528591978613E-4</c:v>
                </c:pt>
                <c:pt idx="7886">
                  <c:v>-2.90186831187062E-4</c:v>
                </c:pt>
                <c:pt idx="7887">
                  <c:v>-2.2216597833630501E-4</c:v>
                </c:pt>
                <c:pt idx="7888">
                  <c:v>-9.8502277993549106E-5</c:v>
                </c:pt>
                <c:pt idx="7889">
                  <c:v>4.9831928936461198E-5</c:v>
                </c:pt>
                <c:pt idx="7890">
                  <c:v>1.8568542012949E-4</c:v>
                </c:pt>
                <c:pt idx="7891">
                  <c:v>2.7503284594237098E-4</c:v>
                </c:pt>
                <c:pt idx="7892">
                  <c:v>2.9549658930907698E-4</c:v>
                </c:pt>
                <c:pt idx="7893">
                  <c:v>2.41951378755569E-4</c:v>
                </c:pt>
                <c:pt idx="7894">
                  <c:v>1.2780794443534399E-4</c:v>
                </c:pt>
                <c:pt idx="7895">
                  <c:v>-1.8345782431637799E-5</c:v>
                </c:pt>
                <c:pt idx="7896">
                  <c:v>-1.5990469427964399E-4</c:v>
                </c:pt>
                <c:pt idx="7897">
                  <c:v>-2.6141448346860799E-4</c:v>
                </c:pt>
                <c:pt idx="7898">
                  <c:v>-2.9745139357513901E-4</c:v>
                </c:pt>
                <c:pt idx="7899">
                  <c:v>-2.5898975690629502E-4</c:v>
                </c:pt>
                <c:pt idx="7900">
                  <c:v>-1.5566252896446101E-4</c:v>
                </c:pt>
                <c:pt idx="7901">
                  <c:v>-1.3348654983254499E-5</c:v>
                </c:pt>
                <c:pt idx="7902">
                  <c:v>1.3230847244755101E-4</c:v>
                </c:pt>
                <c:pt idx="7903">
                  <c:v>2.4482812217169398E-4</c:v>
                </c:pt>
                <c:pt idx="7904">
                  <c:v>2.9602904989452998E-4</c:v>
                </c:pt>
                <c:pt idx="7905">
                  <c:v>2.7308766564038101E-4</c:v>
                </c:pt>
                <c:pt idx="7906">
                  <c:v>1.8174978141371199E-4</c:v>
                </c:pt>
                <c:pt idx="7907">
                  <c:v>4.4891536938192002E-5</c:v>
                </c:pt>
                <c:pt idx="7908">
                  <c:v>-1.03210071450375E-4</c:v>
                </c:pt>
                <c:pt idx="7909">
                  <c:v>-2.2546207717539699E-4</c:v>
                </c:pt>
                <c:pt idx="7910">
                  <c:v>-2.91245707006656E-4</c:v>
                </c:pt>
                <c:pt idx="7911">
                  <c:v>-2.8408504276090203E-4</c:v>
                </c:pt>
                <c:pt idx="7912">
                  <c:v>-2.0577351722002001E-4</c:v>
                </c:pt>
                <c:pt idx="7913">
                  <c:v>-7.5924737765159498E-5</c:v>
                </c:pt>
                <c:pt idx="7914">
                  <c:v>7.2939863265864501E-5</c:v>
                </c:pt>
                <c:pt idx="7915">
                  <c:v>2.0353622305589099E-4</c:v>
                </c:pt>
                <c:pt idx="7916">
                  <c:v>2.8315567313450999E-4</c:v>
                </c:pt>
                <c:pt idx="7917">
                  <c:v>2.9185702830632199E-4</c:v>
                </c:pt>
                <c:pt idx="7918">
                  <c:v>2.2746098018925701E-4</c:v>
                </c:pt>
                <c:pt idx="7919">
                  <c:v>1.06095918518314E-4</c:v>
                </c:pt>
                <c:pt idx="7920">
                  <c:v>-4.1841524116834698E-5</c:v>
                </c:pt>
                <c:pt idx="7921">
                  <c:v>-1.7929949747095099E-4</c:v>
                </c:pt>
                <c:pt idx="7922">
                  <c:v>-2.7185079939013901E-4</c:v>
                </c:pt>
                <c:pt idx="7923">
                  <c:v>-2.96315382162142E-4</c:v>
                </c:pt>
                <c:pt idx="7924">
                  <c:v>-2.4656593926445801E-4</c:v>
                </c:pt>
                <c:pt idx="7925">
                  <c:v>-1.3506252729395199E-4</c:v>
                </c:pt>
                <c:pt idx="7926">
                  <c:v>1.02681325044147E-5</c:v>
                </c:pt>
                <c:pt idx="7927">
                  <c:v>1.53027074818181E-4</c:v>
                </c:pt>
                <c:pt idx="7928">
                  <c:v>2.5745943693268201E-4</c:v>
                </c:pt>
                <c:pt idx="7929">
                  <c:v>2.9740948590499999E-4</c:v>
                </c:pt>
                <c:pt idx="7930">
                  <c:v>2.6287148413790601E-4</c:v>
                </c:pt>
                <c:pt idx="7931">
                  <c:v>1.6249568843217701E-4</c:v>
                </c:pt>
                <c:pt idx="7932">
                  <c:v>2.1421839508542798E-5</c:v>
                </c:pt>
                <c:pt idx="7933">
                  <c:v>-1.2501724201145E-4</c:v>
                </c:pt>
                <c:pt idx="7934">
                  <c:v>-2.4014497971901099E-4</c:v>
                </c:pt>
                <c:pt idx="7935">
                  <c:v>-2.9512691750464701E-4</c:v>
                </c:pt>
                <c:pt idx="7936">
                  <c:v>-2.7619248796676701E-4</c:v>
                </c:pt>
                <c:pt idx="7937">
                  <c:v>-1.8808393644380401E-4</c:v>
                </c:pt>
                <c:pt idx="7938">
                  <c:v>-5.2868596250458399E-5</c:v>
                </c:pt>
                <c:pt idx="7939">
                  <c:v>9.5588011846775494E-5</c:v>
                </c:pt>
                <c:pt idx="7940">
                  <c:v>2.20104009392009E-4</c:v>
                </c:pt>
                <c:pt idx="7941">
                  <c:v>2.8949359235887001E-4</c:v>
                </c:pt>
                <c:pt idx="7942">
                  <c:v>2.8637770923158599E-4</c:v>
                </c:pt>
                <c:pt idx="7943">
                  <c:v>2.11536752268921E-4</c:v>
                </c:pt>
                <c:pt idx="7944">
                  <c:v>8.3715103421764798E-5</c:v>
                </c:pt>
                <c:pt idx="7945">
                  <c:v>-6.5073512408170696E-5</c:v>
                </c:pt>
                <c:pt idx="7946">
                  <c:v>-1.9756406336871599E-4</c:v>
                </c:pt>
                <c:pt idx="7947">
                  <c:v>-2.8057346906009599E-4</c:v>
                </c:pt>
                <c:pt idx="7948">
                  <c:v>-2.93311508873937E-4</c:v>
                </c:pt>
                <c:pt idx="7949">
                  <c:v>-2.3258786171779901E-4</c:v>
                </c:pt>
                <c:pt idx="7950">
                  <c:v>-1.13611141724097E-4</c:v>
                </c:pt>
                <c:pt idx="7951">
                  <c:v>3.3820193506760601E-5</c:v>
                </c:pt>
                <c:pt idx="7952">
                  <c:v>1.72781051468601E-4</c:v>
                </c:pt>
                <c:pt idx="7953">
                  <c:v>2.6846782323430401E-4</c:v>
                </c:pt>
                <c:pt idx="7954">
                  <c:v>2.9691516321751201E-4</c:v>
                </c:pt>
                <c:pt idx="7955">
                  <c:v>2.5099825864494498E-4</c:v>
                </c:pt>
                <c:pt idx="7956">
                  <c:v>1.4221728311459799E-4</c:v>
                </c:pt>
                <c:pt idx="7957">
                  <c:v>-2.1828932237724699E-6</c:v>
                </c:pt>
                <c:pt idx="7958">
                  <c:v>-1.46036350412562E-4</c:v>
                </c:pt>
                <c:pt idx="7959">
                  <c:v>-2.5331409769678001E-4</c:v>
                </c:pt>
                <c:pt idx="7960">
                  <c:v>-2.9714775776626401E-4</c:v>
                </c:pt>
                <c:pt idx="7961">
                  <c:v>-2.6655891853232601E-4</c:v>
                </c:pt>
                <c:pt idx="7962">
                  <c:v>-1.69208744540488E-4</c:v>
                </c:pt>
                <c:pt idx="7963">
                  <c:v>-2.9479190783641801E-5</c:v>
                </c:pt>
                <c:pt idx="7964">
                  <c:v>1.1763360918059E-4</c:v>
                </c:pt>
                <c:pt idx="7965">
                  <c:v>2.3528434197961199E-4</c:v>
                </c:pt>
                <c:pt idx="7966">
                  <c:v>2.94006651731749E-4</c:v>
                </c:pt>
                <c:pt idx="7967">
                  <c:v>2.7909317167281502E-4</c:v>
                </c:pt>
                <c:pt idx="7968">
                  <c:v>1.9427907540008499E-4</c:v>
                </c:pt>
                <c:pt idx="7969">
                  <c:v>6.0806579473519103E-5</c:v>
                </c:pt>
                <c:pt idx="7970">
                  <c:v>-8.7895301498823396E-5</c:v>
                </c:pt>
                <c:pt idx="7971">
                  <c:v>-2.1458325894792101E-4</c:v>
                </c:pt>
                <c:pt idx="7972">
                  <c:v>-2.87527508015616E-4</c:v>
                </c:pt>
                <c:pt idx="7973">
                  <c:v>-2.8845870900963698E-4</c:v>
                </c:pt>
                <c:pt idx="7974">
                  <c:v>-2.1714363686427799E-4</c:v>
                </c:pt>
                <c:pt idx="7975">
                  <c:v>-9.1443593804934204E-5</c:v>
                </c:pt>
                <c:pt idx="7976">
                  <c:v>5.7159064597727401E-5</c:v>
                </c:pt>
                <c:pt idx="7977">
                  <c:v>1.9144588068279399E-4</c:v>
                </c:pt>
                <c:pt idx="7978">
                  <c:v>2.7778388830683399E-4</c:v>
                </c:pt>
                <c:pt idx="7979">
                  <c:v>2.9454919785829199E-4</c:v>
                </c:pt>
                <c:pt idx="7980">
                  <c:v>2.37542833555575E-4</c:v>
                </c:pt>
                <c:pt idx="7981">
                  <c:v>1.21042392980109E-4</c:v>
                </c:pt>
                <c:pt idx="7982">
                  <c:v>-2.5773865809717E-5</c:v>
                </c:pt>
                <c:pt idx="7983">
                  <c:v>-1.66134900018044E-4</c:v>
                </c:pt>
                <c:pt idx="7984">
                  <c:v>-2.6488641789075502E-4</c:v>
                </c:pt>
                <c:pt idx="7985">
                  <c:v>-2.9729548916668903E-4</c:v>
                </c:pt>
                <c:pt idx="7986">
                  <c:v>-2.5524506089350598E-4</c:v>
                </c:pt>
                <c:pt idx="7987">
                  <c:v>-1.4926692369414201E-4</c:v>
                </c:pt>
                <c:pt idx="7988">
                  <c:v>-5.9039594708130698E-6</c:v>
                </c:pt>
                <c:pt idx="7989">
                  <c:v>1.3893768802748701E-4</c:v>
                </c:pt>
                <c:pt idx="7990">
                  <c:v>2.48981529652461E-4</c:v>
                </c:pt>
                <c:pt idx="7991">
                  <c:v>2.9666640260670102E-4</c:v>
                </c:pt>
                <c:pt idx="7992">
                  <c:v>2.70049334643343E-4</c:v>
                </c:pt>
                <c:pt idx="7993">
                  <c:v>1.7579673555411201E-4</c:v>
                </c:pt>
                <c:pt idx="7994">
                  <c:v>3.7514753481580298E-5</c:v>
                </c:pt>
                <c:pt idx="7995">
                  <c:v>-1.1016303132504801E-4</c:v>
                </c:pt>
                <c:pt idx="7996">
                  <c:v>-2.30249801534486E-4</c:v>
                </c:pt>
                <c:pt idx="7997">
                  <c:v>-2.92669080583543E-4</c:v>
                </c:pt>
                <c:pt idx="7998">
                  <c:v>-2.8178757281328701E-4</c:v>
                </c:pt>
                <c:pt idx="7999">
                  <c:v>-2.00330619348752E-4</c:v>
                </c:pt>
                <c:pt idx="8000">
                  <c:v>-6.8699619507383802E-5</c:v>
                </c:pt>
                <c:pt idx="8001">
                  <c:v>8.0137626221107503E-5</c:v>
                </c:pt>
                <c:pt idx="8002">
                  <c:v>2.0890390632478099E-4</c:v>
                </c:pt>
                <c:pt idx="8003">
                  <c:v>2.85348907143664E-4</c:v>
                </c:pt>
                <c:pt idx="8004">
                  <c:v>2.9032650399231098E-4</c:v>
                </c:pt>
                <c:pt idx="8005">
                  <c:v>2.22590026861209E-4</c:v>
                </c:pt>
                <c:pt idx="8006">
                  <c:v>9.9104496654440303E-5</c:v>
                </c:pt>
                <c:pt idx="8007">
                  <c:v>-4.9202369539096203E-5</c:v>
                </c:pt>
                <c:pt idx="8008">
                  <c:v>-1.8518619705222501E-4</c:v>
                </c:pt>
                <c:pt idx="8009">
                  <c:v>-2.7478899270186102E-4</c:v>
                </c:pt>
                <c:pt idx="8010">
                  <c:v>-2.9556918046216401E-4</c:v>
                </c:pt>
                <c:pt idx="8011">
                  <c:v>-2.42322233397639E-4</c:v>
                </c:pt>
                <c:pt idx="8012">
                  <c:v>-1.28384179720676E-4</c:v>
                </c:pt>
                <c:pt idx="8013">
                  <c:v>1.77084882049592E-5</c:v>
                </c:pt>
                <c:pt idx="8014">
                  <c:v>1.5936595540417799E-4</c:v>
                </c:pt>
                <c:pt idx="8015">
                  <c:v>2.61109230437807E-4</c:v>
                </c:pt>
                <c:pt idx="8016">
                  <c:v>2.9745607890422E-4</c:v>
                </c:pt>
                <c:pt idx="8017">
                  <c:v>2.5930320712552502E-4</c:v>
                </c:pt>
                <c:pt idx="8018">
                  <c:v>1.56206238521928E-4</c:v>
                </c:pt>
                <c:pt idx="8019">
                  <c:v>1.3986448447363201E-5</c:v>
                </c:pt>
                <c:pt idx="8020">
                  <c:v>-1.3173633440647099E-4</c:v>
                </c:pt>
                <c:pt idx="8021">
                  <c:v>-2.4446493507531699E-4</c:v>
                </c:pt>
                <c:pt idx="8022">
                  <c:v>-2.9596577620419399E-4</c:v>
                </c:pt>
                <c:pt idx="8023">
                  <c:v>-2.73340152644351E-4</c:v>
                </c:pt>
                <c:pt idx="8024">
                  <c:v>-1.82254792175529E-4</c:v>
                </c:pt>
                <c:pt idx="8025">
                  <c:v>-4.5522588379699301E-5</c:v>
                </c:pt>
                <c:pt idx="8026">
                  <c:v>1.02611030077462E-4</c:v>
                </c:pt>
                <c:pt idx="8027">
                  <c:v>2.25045079499107E-4</c:v>
                </c:pt>
                <c:pt idx="8028">
                  <c:v>2.91115192681882E-4</c:v>
                </c:pt>
                <c:pt idx="8029">
                  <c:v>2.8427369990993598E-4</c:v>
                </c:pt>
                <c:pt idx="8030">
                  <c:v>2.0623409548954199E-4</c:v>
                </c:pt>
                <c:pt idx="8031">
                  <c:v>7.6541882470347296E-5</c:v>
                </c:pt>
                <c:pt idx="8032">
                  <c:v>-7.2320719844912504E-5</c:v>
                </c:pt>
                <c:pt idx="8033">
                  <c:v>-2.0307014922983901E-4</c:v>
                </c:pt>
                <c:pt idx="8034">
                  <c:v>-2.8295939998440503E-4</c:v>
                </c:pt>
                <c:pt idx="8035">
                  <c:v>-2.9197971366019799E-4</c:v>
                </c:pt>
                <c:pt idx="8036">
                  <c:v>-2.2787189673915099E-4</c:v>
                </c:pt>
                <c:pt idx="8037">
                  <c:v>-1.06692149665164E-4</c:v>
                </c:pt>
                <c:pt idx="8038">
                  <c:v>4.1209308162506998E-5</c:v>
                </c:pt>
                <c:pt idx="8039">
                  <c:v>1.7878963911689E-4</c:v>
                </c:pt>
                <c:pt idx="8040">
                  <c:v>2.7159099582405E-4</c:v>
                </c:pt>
                <c:pt idx="8041">
                  <c:v>2.9637070279885699E-4</c:v>
                </c:pt>
                <c:pt idx="8042">
                  <c:v>2.4692252870732798E-4</c:v>
                </c:pt>
                <c:pt idx="8043">
                  <c:v>1.3563107550488901E-4</c:v>
                </c:pt>
                <c:pt idx="8044">
                  <c:v>-9.6300219518567796E-6</c:v>
                </c:pt>
                <c:pt idx="8045">
                  <c:v>-1.52479220670441E-4</c:v>
                </c:pt>
                <c:pt idx="8046">
                  <c:v>-2.5713905265970101E-4</c:v>
                </c:pt>
                <c:pt idx="8047">
                  <c:v>-2.9739681373546699E-4</c:v>
                </c:pt>
                <c:pt idx="8048">
                  <c:v>-2.6316969789529201E-4</c:v>
                </c:pt>
                <c:pt idx="8049">
                  <c:v>-1.63030098630961E-4</c:v>
                </c:pt>
                <c:pt idx="8050">
                  <c:v>-2.2058599799199499E-5</c:v>
                </c:pt>
                <c:pt idx="8051">
                  <c:v>1.2443761219389001E-4</c:v>
                </c:pt>
                <c:pt idx="8052">
                  <c:v>2.3976765225811801E-4</c:v>
                </c:pt>
                <c:pt idx="8053">
                  <c:v>2.9504639640377101E-4</c:v>
                </c:pt>
                <c:pt idx="8054">
                  <c:v>2.7642894023513899E-4</c:v>
                </c:pt>
                <c:pt idx="8055">
                  <c:v>1.8857814114396699E-4</c:v>
                </c:pt>
                <c:pt idx="8056">
                  <c:v>5.34967767494334E-5</c:v>
                </c:pt>
                <c:pt idx="8057">
                  <c:v>-9.4983187251906006E-5</c:v>
                </c:pt>
                <c:pt idx="8058">
                  <c:v>-2.1967402277308899E-4</c:v>
                </c:pt>
                <c:pt idx="8059">
                  <c:v>-2.89346136532052E-4</c:v>
                </c:pt>
                <c:pt idx="8060">
                  <c:v>-2.86549715423446E-4</c:v>
                </c:pt>
                <c:pt idx="8061">
                  <c:v>-2.1198514046165799E-4</c:v>
                </c:pt>
                <c:pt idx="8062">
                  <c:v>-8.4327572010910203E-5</c:v>
                </c:pt>
                <c:pt idx="8063">
                  <c:v>6.4450359980247903E-5</c:v>
                </c:pt>
                <c:pt idx="8064">
                  <c:v>1.9708629949334599E-4</c:v>
                </c:pt>
                <c:pt idx="8065">
                  <c:v>2.80360752663697E-4</c:v>
                </c:pt>
                <c:pt idx="8066">
                  <c:v>2.9341711609758399E-4</c:v>
                </c:pt>
                <c:pt idx="8067">
                  <c:v>2.3298534257719001E-4</c:v>
                </c:pt>
                <c:pt idx="8068">
                  <c:v>1.14200944672205E-4</c:v>
                </c:pt>
                <c:pt idx="8069">
                  <c:v>-3.3185788277160799E-5</c:v>
                </c:pt>
                <c:pt idx="8070">
                  <c:v>-1.7226093468282699E-4</c:v>
                </c:pt>
                <c:pt idx="8071">
                  <c:v>-2.6819226136792399E-4</c:v>
                </c:pt>
                <c:pt idx="8072">
                  <c:v>-2.9695317244942098E-4</c:v>
                </c:pt>
                <c:pt idx="8073">
                  <c:v>-2.5134031932722001E-4</c:v>
                </c:pt>
                <c:pt idx="8074">
                  <c:v>-1.4277772402737399E-4</c:v>
                </c:pt>
                <c:pt idx="8075">
                  <c:v>1.5444379838246201E-6</c:v>
                </c:pt>
                <c:pt idx="8076">
                  <c:v>1.4547978592097601E-4</c:v>
                </c:pt>
                <c:pt idx="8077">
                  <c:v>2.5297881898314899E-4</c:v>
                </c:pt>
                <c:pt idx="8078">
                  <c:v>2.9711773746433402E-4</c:v>
                </c:pt>
                <c:pt idx="8079">
                  <c:v>2.6684167541294901E-4</c:v>
                </c:pt>
                <c:pt idx="8080">
                  <c:v>1.69733460388815E-4</c:v>
                </c:pt>
                <c:pt idx="8081">
                  <c:v>3.01144472603589E-5</c:v>
                </c:pt>
                <c:pt idx="8082">
                  <c:v>-1.1704691600092199E-4</c:v>
                </c:pt>
                <c:pt idx="8083">
                  <c:v>-2.34893153043421E-4</c:v>
                </c:pt>
                <c:pt idx="8084">
                  <c:v>-2.9390894273486397E-4</c:v>
                </c:pt>
                <c:pt idx="8085">
                  <c:v>-2.79313414439649E-4</c:v>
                </c:pt>
                <c:pt idx="8086">
                  <c:v>-1.9476210876339699E-4</c:v>
                </c:pt>
                <c:pt idx="8087">
                  <c:v>-6.1431424730945904E-5</c:v>
                </c:pt>
                <c:pt idx="8088">
                  <c:v>8.7285140718262497E-5</c:v>
                </c:pt>
                <c:pt idx="8089">
                  <c:v>2.1414060119687999E-4</c:v>
                </c:pt>
                <c:pt idx="8090">
                  <c:v>2.8736321967389301E-4</c:v>
                </c:pt>
                <c:pt idx="8091">
                  <c:v>2.8861393711158702E-4</c:v>
                </c:pt>
                <c:pt idx="8092">
                  <c:v>2.17579503568802E-4</c:v>
                </c:pt>
                <c:pt idx="8093">
                  <c:v>9.2050933591964195E-5</c:v>
                </c:pt>
                <c:pt idx="8094">
                  <c:v>-5.6532363745516103E-5</c:v>
                </c:pt>
                <c:pt idx="8095">
                  <c:v>-1.9095677988160799E-4</c:v>
                </c:pt>
                <c:pt idx="8096">
                  <c:v>-2.7755488588649102E-4</c:v>
                </c:pt>
                <c:pt idx="8097">
                  <c:v>-2.9463764889559502E-4</c:v>
                </c:pt>
                <c:pt idx="8098">
                  <c:v>-2.3792658493952101E-4</c:v>
                </c:pt>
                <c:pt idx="8099">
                  <c:v>-1.2162533179596799E-4</c:v>
                </c:pt>
                <c:pt idx="8100">
                  <c:v>2.51377402046666E-5</c:v>
                </c:pt>
                <c:pt idx="8101">
                  <c:v>1.6560490922782299E-4</c:v>
                </c:pt>
                <c:pt idx="8102">
                  <c:v>2.6459530139660002E-4</c:v>
                </c:pt>
                <c:pt idx="8103">
                  <c:v>2.9731615890051498E-4</c:v>
                </c:pt>
                <c:pt idx="8104">
                  <c:v>2.5557233999225101E-4</c:v>
                </c:pt>
                <c:pt idx="8105">
                  <c:v>1.49818843077234E-4</c:v>
                </c:pt>
                <c:pt idx="8106">
                  <c:v>6.5422875048966797E-6</c:v>
                </c:pt>
                <c:pt idx="8107">
                  <c:v>-1.3837282455844799E-4</c:v>
                </c:pt>
                <c:pt idx="8108">
                  <c:v>-2.48631604308445E-4</c:v>
                </c:pt>
                <c:pt idx="8109">
                  <c:v>-2.9661905636089699E-4</c:v>
                </c:pt>
                <c:pt idx="8110">
                  <c:v>-2.7031642565672698E-4</c:v>
                </c:pt>
                <c:pt idx="8111">
                  <c:v>-1.7631136922546901E-4</c:v>
                </c:pt>
                <c:pt idx="8112">
                  <c:v>-3.8148036615364699E-5</c:v>
                </c:pt>
                <c:pt idx="8113">
                  <c:v>1.09569708418296E-4</c:v>
                </c:pt>
                <c:pt idx="8114">
                  <c:v>2.29845040257472E-4</c:v>
                </c:pt>
                <c:pt idx="8115">
                  <c:v>2.9255425590905002E-4</c:v>
                </c:pt>
                <c:pt idx="8116">
                  <c:v>2.81991443293363E-4</c:v>
                </c:pt>
                <c:pt idx="8117">
                  <c:v>2.0080212435694101E-4</c:v>
                </c:pt>
                <c:pt idx="8118">
                  <c:v>6.9320667689380897E-5</c:v>
                </c:pt>
                <c:pt idx="8119">
                  <c:v>-7.9522580235187306E-5</c:v>
                </c:pt>
                <c:pt idx="8120">
                  <c:v>-2.0844890461758E-4</c:v>
                </c:pt>
                <c:pt idx="8121">
                  <c:v>-2.8516790771537602E-4</c:v>
                </c:pt>
                <c:pt idx="8122">
                  <c:v>-2.9046483927259E-4</c:v>
                </c:pt>
                <c:pt idx="8123">
                  <c:v>-2.2301304992093901E-4</c:v>
                </c:pt>
                <c:pt idx="8124">
                  <c:v>-9.9706258744067605E-5</c:v>
                </c:pt>
                <c:pt idx="8125">
                  <c:v>4.8572583467979703E-5</c:v>
                </c:pt>
                <c:pt idx="8126">
                  <c:v>1.8468612082803899E-4</c:v>
                </c:pt>
                <c:pt idx="8127">
                  <c:v>2.7454387351720202E-4</c:v>
                </c:pt>
                <c:pt idx="8128">
                  <c:v>2.9564040993743801E-4</c:v>
                </c:pt>
                <c:pt idx="8129">
                  <c:v>2.4269197166888799E-4</c:v>
                </c:pt>
                <c:pt idx="8130">
                  <c:v>1.28959823544177E-4</c:v>
                </c:pt>
                <c:pt idx="8131">
                  <c:v>-1.7071112395838699E-5</c:v>
                </c:pt>
                <c:pt idx="8132">
                  <c:v>-1.58826482334823E-4</c:v>
                </c:pt>
                <c:pt idx="8133">
                  <c:v>-2.6080277448508699E-4</c:v>
                </c:pt>
                <c:pt idx="8134">
                  <c:v>-2.97459393862607E-4</c:v>
                </c:pt>
                <c:pt idx="8135">
                  <c:v>-2.5961546274312701E-4</c:v>
                </c:pt>
                <c:pt idx="8136">
                  <c:v>-1.5674922844222401E-4</c:v>
                </c:pt>
                <c:pt idx="8137">
                  <c:v>-1.4624177476349E-5</c:v>
                </c:pt>
                <c:pt idx="8138">
                  <c:v>1.3116358946028801E-4</c:v>
                </c:pt>
                <c:pt idx="8139">
                  <c:v>2.4410062173676E-4</c:v>
                </c:pt>
                <c:pt idx="8140">
                  <c:v>2.9590113900893999E-4</c:v>
                </c:pt>
                <c:pt idx="8141">
                  <c:v>2.7359138037893202E-4</c:v>
                </c:pt>
                <c:pt idx="8142">
                  <c:v>1.8275896329531601E-4</c:v>
                </c:pt>
                <c:pt idx="8143">
                  <c:v>4.6153430100089797E-5</c:v>
                </c:pt>
                <c:pt idx="8144">
                  <c:v>-1.02011515978797E-4</c:v>
                </c:pt>
                <c:pt idx="8145">
                  <c:v>-2.24627045047294E-4</c:v>
                </c:pt>
                <c:pt idx="8146">
                  <c:v>-2.9098333719867499E-4</c:v>
                </c:pt>
                <c:pt idx="8147">
                  <c:v>-2.8446104741907497E-4</c:v>
                </c:pt>
                <c:pt idx="8148">
                  <c:v>-2.0669372364514501E-4</c:v>
                </c:pt>
                <c:pt idx="8149">
                  <c:v>-7.7158674549516798E-5</c:v>
                </c:pt>
                <c:pt idx="8150">
                  <c:v>7.17012432447045E-5</c:v>
                </c:pt>
                <c:pt idx="8151">
                  <c:v>2.0260313986606899E-4</c:v>
                </c:pt>
                <c:pt idx="8152">
                  <c:v>2.8276182324934399E-4</c:v>
                </c:pt>
                <c:pt idx="8153">
                  <c:v>2.9210105387282001E-4</c:v>
                </c:pt>
                <c:pt idx="8154">
                  <c:v>2.2828176349046401E-4</c:v>
                </c:pt>
                <c:pt idx="8155">
                  <c:v>1.0728788928467399E-4</c:v>
                </c:pt>
                <c:pt idx="8156">
                  <c:v>-4.0576902358207401E-5</c:v>
                </c:pt>
                <c:pt idx="8157">
                  <c:v>-1.78278957084649E-4</c:v>
                </c:pt>
                <c:pt idx="8158">
                  <c:v>-2.71329941046883E-4</c:v>
                </c:pt>
                <c:pt idx="8159">
                  <c:v>-2.9642465806517201E-4</c:v>
                </c:pt>
                <c:pt idx="8160">
                  <c:v>-2.47277980585962E-4</c:v>
                </c:pt>
                <c:pt idx="8161">
                  <c:v>-1.36198998867775E-4</c:v>
                </c:pt>
                <c:pt idx="8162">
                  <c:v>8.9918670340942696E-6</c:v>
                </c:pt>
                <c:pt idx="8163">
                  <c:v>1.51930664055781E-4</c:v>
                </c:pt>
                <c:pt idx="8164">
                  <c:v>2.5681748375528399E-4</c:v>
                </c:pt>
                <c:pt idx="8165">
                  <c:v>2.9738277146827198E-4</c:v>
                </c:pt>
                <c:pt idx="8166">
                  <c:v>2.6346669923825E-4</c:v>
                </c:pt>
                <c:pt idx="8167">
                  <c:v>1.6356375775526601E-4</c:v>
                </c:pt>
                <c:pt idx="8168">
                  <c:v>2.2695258466588602E-5</c:v>
                </c:pt>
                <c:pt idx="8169">
                  <c:v>-1.23857409096208E-4</c:v>
                </c:pt>
                <c:pt idx="8170">
                  <c:v>-2.39389220195277E-4</c:v>
                </c:pt>
                <c:pt idx="8171">
                  <c:v>-2.9496451603353198E-4</c:v>
                </c:pt>
                <c:pt idx="8172">
                  <c:v>-2.7666411900417498E-4</c:v>
                </c:pt>
                <c:pt idx="8173">
                  <c:v>-1.8907147707063299E-4</c:v>
                </c:pt>
                <c:pt idx="8174">
                  <c:v>-5.4124710790459597E-5</c:v>
                </c:pt>
                <c:pt idx="8175">
                  <c:v>9.4377925072513594E-5</c:v>
                </c:pt>
                <c:pt idx="8176">
                  <c:v>2.19243024122934E-4</c:v>
                </c:pt>
                <c:pt idx="8177">
                  <c:v>2.8919734769678601E-4</c:v>
                </c:pt>
                <c:pt idx="8178">
                  <c:v>2.8672040148987999E-4</c:v>
                </c:pt>
                <c:pt idx="8179">
                  <c:v>2.1243255204559601E-4</c:v>
                </c:pt>
                <c:pt idx="8180">
                  <c:v>8.4939652105613494E-5</c:v>
                </c:pt>
                <c:pt idx="8181">
                  <c:v>-6.3826910631566594E-5</c:v>
                </c:pt>
                <c:pt idx="8182">
                  <c:v>-1.9660762764766299E-4</c:v>
                </c:pt>
                <c:pt idx="8183">
                  <c:v>-2.8014674465422798E-4</c:v>
                </c:pt>
                <c:pt idx="8184">
                  <c:v>-2.9352137155791002E-4</c:v>
                </c:pt>
                <c:pt idx="8185">
                  <c:v>-2.33381750080518E-4</c:v>
                </c:pt>
                <c:pt idx="8186">
                  <c:v>-1.14790221500194E-4</c:v>
                </c:pt>
                <c:pt idx="8187">
                  <c:v>3.2551230161689899E-5</c:v>
                </c:pt>
                <c:pt idx="8188">
                  <c:v>1.7174002429640699E-4</c:v>
                </c:pt>
                <c:pt idx="8189">
                  <c:v>2.6791546394832499E-4</c:v>
                </c:pt>
                <c:pt idx="8190">
                  <c:v>2.9698981362751101E-4</c:v>
                </c:pt>
                <c:pt idx="8191">
                  <c:v>2.51681222092639E-4</c:v>
                </c:pt>
                <c:pt idx="8192">
                  <c:v>1.43337507167716E-4</c:v>
                </c:pt>
                <c:pt idx="8193">
                  <c:v>-9.0597562870034303E-7</c:v>
                </c:pt>
                <c:pt idx="8194">
                  <c:v>-1.4492255120864399E-4</c:v>
                </c:pt>
                <c:pt idx="8195">
                  <c:v>-2.5264237480414499E-4</c:v>
                </c:pt>
                <c:pt idx="8196">
                  <c:v>-2.9708634835043802E-4</c:v>
                </c:pt>
                <c:pt idx="8197">
                  <c:v>-2.6712320296246001E-4</c:v>
                </c:pt>
                <c:pt idx="8198">
                  <c:v>-1.70257394280489E-4</c:v>
                </c:pt>
                <c:pt idx="8199">
                  <c:v>-3.0749565000775102E-5</c:v>
                </c:pt>
                <c:pt idx="8200">
                  <c:v>1.16459683589835E-4</c:v>
                </c:pt>
                <c:pt idx="8201">
                  <c:v>2.34500881961945E-4</c:v>
                </c:pt>
                <c:pt idx="8202">
                  <c:v>2.9380987970882799E-4</c:v>
                </c:pt>
                <c:pt idx="8203">
                  <c:v>2.7953237041846601E-4</c:v>
                </c:pt>
                <c:pt idx="8204">
                  <c:v>1.95244244863868E-4</c:v>
                </c:pt>
                <c:pt idx="8205">
                  <c:v>6.2055986975752904E-5</c:v>
                </c:pt>
                <c:pt idx="8206">
                  <c:v>-8.6674577817834504E-5</c:v>
                </c:pt>
                <c:pt idx="8207">
                  <c:v>-2.136969569069E-4</c:v>
                </c:pt>
                <c:pt idx="8208">
                  <c:v>-2.8719760745895699E-4</c:v>
                </c:pt>
                <c:pt idx="8209">
                  <c:v>-2.8876783557830798E-4</c:v>
                </c:pt>
                <c:pt idx="8210">
                  <c:v>-2.18014367891474E-4</c:v>
                </c:pt>
                <c:pt idx="8211">
                  <c:v>-9.2657849303270904E-5</c:v>
                </c:pt>
                <c:pt idx="8212">
                  <c:v>5.5905402450502903E-5</c:v>
                </c:pt>
                <c:pt idx="8213">
                  <c:v>1.9046679934860901E-4</c:v>
                </c:pt>
                <c:pt idx="8214">
                  <c:v>2.77324604779616E-4</c:v>
                </c:pt>
                <c:pt idx="8215">
                  <c:v>2.9472474254662001E-4</c:v>
                </c:pt>
                <c:pt idx="8216">
                  <c:v>2.38309240203257E-4</c:v>
                </c:pt>
                <c:pt idx="8217">
                  <c:v>1.22207710287791E-4</c:v>
                </c:pt>
                <c:pt idx="8218">
                  <c:v>-2.4501498790846599E-5</c:v>
                </c:pt>
                <c:pt idx="8219">
                  <c:v>-1.6507415550105401E-4</c:v>
                </c:pt>
                <c:pt idx="8220">
                  <c:v>-2.6430296592030701E-4</c:v>
                </c:pt>
                <c:pt idx="8221">
                  <c:v>-2.9733545890825398E-4</c:v>
                </c:pt>
                <c:pt idx="8222">
                  <c:v>-2.5589844167735502E-4</c:v>
                </c:pt>
                <c:pt idx="8223">
                  <c:v>-1.50370072249681E-4</c:v>
                </c:pt>
                <c:pt idx="8224">
                  <c:v>-7.1805853988697996E-6</c:v>
                </c:pt>
                <c:pt idx="8225">
                  <c:v>1.3780732361020701E-4</c:v>
                </c:pt>
                <c:pt idx="8226">
                  <c:v>2.48280533526537E-4</c:v>
                </c:pt>
                <c:pt idx="8227">
                  <c:v>2.9657034360053498E-4</c:v>
                </c:pt>
                <c:pt idx="8228">
                  <c:v>2.7058227133093602E-4</c:v>
                </c:pt>
                <c:pt idx="8229">
                  <c:v>1.76825190635957E-4</c:v>
                </c:pt>
                <c:pt idx="8230">
                  <c:v>3.8781144002357598E-5</c:v>
                </c:pt>
                <c:pt idx="8231">
                  <c:v>-1.08975880727383E-4</c:v>
                </c:pt>
                <c:pt idx="8232">
                  <c:v>-2.2943922009166699E-4</c:v>
                </c:pt>
                <c:pt idx="8233">
                  <c:v>-2.9243808344640599E-4</c:v>
                </c:pt>
                <c:pt idx="8234">
                  <c:v>-2.8219401464782998E-4</c:v>
                </c:pt>
                <c:pt idx="8235">
                  <c:v>-2.0127270427613099E-4</c:v>
                </c:pt>
                <c:pt idx="8236">
                  <c:v>-6.9941396513267004E-5</c:v>
                </c:pt>
                <c:pt idx="8237">
                  <c:v>7.8907167891269404E-5</c:v>
                </c:pt>
                <c:pt idx="8238">
                  <c:v>2.0799294259290501E-4</c:v>
                </c:pt>
                <c:pt idx="8239">
                  <c:v>2.8498559452760799E-4</c:v>
                </c:pt>
                <c:pt idx="8240">
                  <c:v>2.9060183639059299E-4</c:v>
                </c:pt>
                <c:pt idx="8241">
                  <c:v>2.23435045566642E-4</c:v>
                </c:pt>
                <c:pt idx="8242">
                  <c:v>1.00307561490132E-4</c:v>
                </c:pt>
                <c:pt idx="8243">
                  <c:v>-4.7942573624516203E-5</c:v>
                </c:pt>
                <c:pt idx="8244">
                  <c:v>-1.8418519376077E-4</c:v>
                </c:pt>
                <c:pt idx="8245">
                  <c:v>-2.7429748951765E-4</c:v>
                </c:pt>
                <c:pt idx="8246">
                  <c:v>-2.9571027740674598E-4</c:v>
                </c:pt>
                <c:pt idx="8247">
                  <c:v>-2.43060591865943E-4</c:v>
                </c:pt>
                <c:pt idx="8248">
                  <c:v>-1.2953487325387101E-4</c:v>
                </c:pt>
                <c:pt idx="8249">
                  <c:v>1.6433657940646301E-5</c:v>
                </c:pt>
                <c:pt idx="8250">
                  <c:v>1.5828627755691701E-4</c:v>
                </c:pt>
                <c:pt idx="8251">
                  <c:v>2.6049511702228001E-4</c:v>
                </c:pt>
                <c:pt idx="8252">
                  <c:v>2.97461338435028E-4</c:v>
                </c:pt>
                <c:pt idx="8253">
                  <c:v>2.5992652232054901E-4</c:v>
                </c:pt>
                <c:pt idx="8254">
                  <c:v>1.57291496223809E-4</c:v>
                </c:pt>
                <c:pt idx="8255">
                  <c:v>1.52618391322142E-5</c:v>
                </c:pt>
                <c:pt idx="8256">
                  <c:v>-1.3059024024762001E-4</c:v>
                </c:pt>
                <c:pt idx="8257">
                  <c:v>-2.4373518383440199E-4</c:v>
                </c:pt>
                <c:pt idx="8258">
                  <c:v>-2.9583513860655098E-4</c:v>
                </c:pt>
                <c:pt idx="8259">
                  <c:v>-2.7384134768672602E-4</c:v>
                </c:pt>
                <c:pt idx="8260">
                  <c:v>-1.83262292450371E-4</c:v>
                </c:pt>
                <c:pt idx="8261">
                  <c:v>-4.6784059193095702E-5</c:v>
                </c:pt>
                <c:pt idx="8262">
                  <c:v>1.0141153191632299E-4</c:v>
                </c:pt>
                <c:pt idx="8263">
                  <c:v>2.24207975745829E-4</c:v>
                </c:pt>
                <c:pt idx="8264">
                  <c:v>2.9085014116448803E-4</c:v>
                </c:pt>
                <c:pt idx="8265">
                  <c:v>2.8464708442521699E-4</c:v>
                </c:pt>
                <c:pt idx="8266">
                  <c:v>2.0715239956933701E-4</c:v>
                </c:pt>
                <c:pt idx="8267">
                  <c:v>7.7775111161127103E-5</c:v>
                </c:pt>
                <c:pt idx="8268">
                  <c:v>-7.1081436319149504E-5</c:v>
                </c:pt>
                <c:pt idx="8269">
                  <c:v>-2.02135197116077E-4</c:v>
                </c:pt>
                <c:pt idx="8270">
                  <c:v>-2.8256294383955798E-4</c:v>
                </c:pt>
                <c:pt idx="8271">
                  <c:v>-2.92221048385177E-4</c:v>
                </c:pt>
                <c:pt idx="8272">
                  <c:v>-2.2869057855495401E-4</c:v>
                </c:pt>
                <c:pt idx="8273">
                  <c:v>-1.0788313463229E-4</c:v>
                </c:pt>
                <c:pt idx="8274">
                  <c:v>3.9944309617409201E-5</c:v>
                </c:pt>
                <c:pt idx="8275">
                  <c:v>1.7776745372692201E-4</c:v>
                </c:pt>
                <c:pt idx="8276">
                  <c:v>2.7106763626130699E-4</c:v>
                </c:pt>
                <c:pt idx="8277">
                  <c:v>2.9647724771251501E-4</c:v>
                </c:pt>
                <c:pt idx="8278">
                  <c:v>2.4763229326280398E-4</c:v>
                </c:pt>
                <c:pt idx="8279">
                  <c:v>1.3676629476620499E-4</c:v>
                </c:pt>
                <c:pt idx="8280">
                  <c:v>-8.3536706910862507E-6</c:v>
                </c:pt>
                <c:pt idx="8281">
                  <c:v>-1.51381407501384E-4</c:v>
                </c:pt>
                <c:pt idx="8282">
                  <c:v>-2.5649473170088701E-4</c:v>
                </c:pt>
                <c:pt idx="8283">
                  <c:v>-2.9736735916810703E-4</c:v>
                </c:pt>
                <c:pt idx="8284">
                  <c:v>-2.63762486798505E-4</c:v>
                </c:pt>
                <c:pt idx="8285">
                  <c:v>-1.64096663346542E-4</c:v>
                </c:pt>
                <c:pt idx="8286">
                  <c:v>-2.33318125776436E-5</c:v>
                </c:pt>
                <c:pt idx="8287">
                  <c:v>1.23276635391383E-4</c:v>
                </c:pt>
                <c:pt idx="8288">
                  <c:v>2.3900968527391299E-4</c:v>
                </c:pt>
                <c:pt idx="8289">
                  <c:v>2.9488127677114798E-4</c:v>
                </c:pt>
                <c:pt idx="8290">
                  <c:v>2.7689802319041598E-4</c:v>
                </c:pt>
                <c:pt idx="8291">
                  <c:v>1.8956394195101601E-4</c:v>
                </c:pt>
                <c:pt idx="8292">
                  <c:v>5.4752395480664602E-5</c:v>
                </c:pt>
                <c:pt idx="8293">
                  <c:v>-9.3772228097022399E-5</c:v>
                </c:pt>
                <c:pt idx="8294">
                  <c:v>-2.1881101542713899E-4</c:v>
                </c:pt>
                <c:pt idx="8295">
                  <c:v>-2.8904722653853702E-4</c:v>
                </c:pt>
                <c:pt idx="8296">
                  <c:v>-2.8688976664454502E-4</c:v>
                </c:pt>
                <c:pt idx="8297">
                  <c:v>-2.1287898495952299E-4</c:v>
                </c:pt>
                <c:pt idx="8298">
                  <c:v>-8.5551340886041205E-5</c:v>
                </c:pt>
                <c:pt idx="8299">
                  <c:v>6.32031672343383E-5</c:v>
                </c:pt>
                <c:pt idx="8300">
                  <c:v>1.9612805003689301E-4</c:v>
                </c:pt>
                <c:pt idx="8301">
                  <c:v>2.7993144601761702E-4</c:v>
                </c:pt>
                <c:pt idx="8302">
                  <c:v>2.9362427477461298E-4</c:v>
                </c:pt>
                <c:pt idx="8303">
                  <c:v>2.3377708240154699E-4</c:v>
                </c:pt>
                <c:pt idx="8304">
                  <c:v>1.15378969493283E-4</c:v>
                </c:pt>
                <c:pt idx="8305">
                  <c:v>-3.19165220837371E-5</c:v>
                </c:pt>
                <c:pt idx="8306">
                  <c:v>-1.71218322709156E-4</c:v>
                </c:pt>
                <c:pt idx="8307">
                  <c:v>-2.6763743225070603E-4</c:v>
                </c:pt>
                <c:pt idx="8308">
                  <c:v>-2.9702508658297503E-4</c:v>
                </c:pt>
                <c:pt idx="8309">
                  <c:v>-2.5202096537067298E-4</c:v>
                </c:pt>
                <c:pt idx="8310">
                  <c:v>-1.43896629956721E-4</c:v>
                </c:pt>
                <c:pt idx="8311">
                  <c:v>2.6750909977543897E-7</c:v>
                </c:pt>
                <c:pt idx="8312">
                  <c:v>1.4436464884272701E-4</c:v>
                </c:pt>
                <c:pt idx="8313">
                  <c:v>2.5230476670975598E-4</c:v>
                </c:pt>
                <c:pt idx="8314">
                  <c:v>2.97053590569185E-4</c:v>
                </c:pt>
                <c:pt idx="8315">
                  <c:v>2.6740349988387202E-4</c:v>
                </c:pt>
                <c:pt idx="8316">
                  <c:v>1.7078054380176199E-4</c:v>
                </c:pt>
                <c:pt idx="8317">
                  <c:v>3.1384541078923402E-5</c:v>
                </c:pt>
                <c:pt idx="8318">
                  <c:v>-1.1587191465269E-4</c:v>
                </c:pt>
                <c:pt idx="8319">
                  <c:v>-2.34107530542365E-4</c:v>
                </c:pt>
                <c:pt idx="8320">
                  <c:v>-2.9370946311002197E-4</c:v>
                </c:pt>
                <c:pt idx="8321">
                  <c:v>-2.7975003860054398E-4</c:v>
                </c:pt>
                <c:pt idx="8322">
                  <c:v>-1.95725481480313E-4</c:v>
                </c:pt>
                <c:pt idx="8323">
                  <c:v>-6.2680263330601902E-5</c:v>
                </c:pt>
                <c:pt idx="8324">
                  <c:v>8.6063615610383504E-5</c:v>
                </c:pt>
                <c:pt idx="8325">
                  <c:v>2.1325232812183801E-4</c:v>
                </c:pt>
                <c:pt idx="8326">
                  <c:v>2.8703067213377802E-4</c:v>
                </c:pt>
                <c:pt idx="8327">
                  <c:v>2.8892040370079601E-4</c:v>
                </c:pt>
                <c:pt idx="8328">
                  <c:v>2.1844822782888699E-4</c:v>
                </c:pt>
                <c:pt idx="8329">
                  <c:v>9.3264338142813195E-5</c:v>
                </c:pt>
                <c:pt idx="8330">
                  <c:v>-5.5278183601078902E-5</c:v>
                </c:pt>
                <c:pt idx="8331">
                  <c:v>-1.89975941341125E-4</c:v>
                </c:pt>
                <c:pt idx="8332">
                  <c:v>-2.7709304604710798E-4</c:v>
                </c:pt>
                <c:pt idx="8333">
                  <c:v>-2.9481047841013101E-4</c:v>
                </c:pt>
                <c:pt idx="8334">
                  <c:v>-2.3869079758390401E-4</c:v>
                </c:pt>
                <c:pt idx="8335">
                  <c:v>-1.2278952577258101E-4</c:v>
                </c:pt>
                <c:pt idx="8336">
                  <c:v>2.3865144499400898E-5</c:v>
                </c:pt>
                <c:pt idx="8337">
                  <c:v>1.6454264128289899E-4</c:v>
                </c:pt>
                <c:pt idx="8338">
                  <c:v>2.6400941280865602E-4</c:v>
                </c:pt>
                <c:pt idx="8339">
                  <c:v>2.9735338910099099E-4</c:v>
                </c:pt>
                <c:pt idx="8340">
                  <c:v>2.5622336444647802E-4</c:v>
                </c:pt>
                <c:pt idx="8341">
                  <c:v>1.50920608671988E-4</c:v>
                </c:pt>
                <c:pt idx="8342">
                  <c:v>7.8188502121141504E-6</c:v>
                </c:pt>
                <c:pt idx="8343">
                  <c:v>-1.3724118778800899E-4</c:v>
                </c:pt>
                <c:pt idx="8344">
                  <c:v>-2.4792831892410697E-4</c:v>
                </c:pt>
                <c:pt idx="8345">
                  <c:v>-2.9652026455003302E-4</c:v>
                </c:pt>
                <c:pt idx="8346">
                  <c:v>-2.7084687044122701E-4</c:v>
                </c:pt>
                <c:pt idx="8347">
                  <c:v>-1.7733819741841501E-4</c:v>
                </c:pt>
                <c:pt idx="8348">
                  <c:v>-3.9414072725853503E-5</c:v>
                </c:pt>
                <c:pt idx="8349">
                  <c:v>1.08381550988054E-4</c:v>
                </c:pt>
                <c:pt idx="8350">
                  <c:v>2.29032342906674E-4</c:v>
                </c:pt>
                <c:pt idx="8351">
                  <c:v>2.92320563730813E-4</c:v>
                </c:pt>
                <c:pt idx="8352">
                  <c:v>2.8239528594344699E-4</c:v>
                </c:pt>
                <c:pt idx="8353">
                  <c:v>2.0174235693837399E-4</c:v>
                </c:pt>
                <c:pt idx="8354">
                  <c:v>7.0561803119363999E-5</c:v>
                </c:pt>
                <c:pt idx="8355">
                  <c:v>-7.8291392024538604E-5</c:v>
                </c:pt>
                <c:pt idx="8356">
                  <c:v>-2.0753602235135999E-4</c:v>
                </c:pt>
                <c:pt idx="8357">
                  <c:v>-2.8480196842026997E-4</c:v>
                </c:pt>
                <c:pt idx="8358">
                  <c:v>-2.9073749471517898E-4</c:v>
                </c:pt>
                <c:pt idx="8359">
                  <c:v>-2.2385601185419599E-4</c:v>
                </c:pt>
                <c:pt idx="8360">
                  <c:v>-1.00908402122451E-4</c:v>
                </c:pt>
                <c:pt idx="8361">
                  <c:v>4.7312342911140601E-5</c:v>
                </c:pt>
                <c:pt idx="8362">
                  <c:v>1.8368341815817101E-4</c:v>
                </c:pt>
                <c:pt idx="8363">
                  <c:v>2.7404984183828702E-4</c:v>
                </c:pt>
                <c:pt idx="8364">
                  <c:v>2.9577878254821201E-4</c:v>
                </c:pt>
                <c:pt idx="8365">
                  <c:v>2.4342809229058201E-4</c:v>
                </c:pt>
                <c:pt idx="8366">
                  <c:v>1.30109326200525E-4</c:v>
                </c:pt>
                <c:pt idx="8367">
                  <c:v>-1.57961277761145E-5</c:v>
                </c:pt>
                <c:pt idx="8368">
                  <c:v>-1.5774534355916399E-4</c:v>
                </c:pt>
                <c:pt idx="8369">
                  <c:v>-2.60186259466754E-4</c:v>
                </c:pt>
                <c:pt idx="8370">
                  <c:v>-2.9746191261252402E-4</c:v>
                </c:pt>
                <c:pt idx="8371">
                  <c:v>-2.6023638442475099E-4</c:v>
                </c:pt>
                <c:pt idx="8372">
                  <c:v>-1.5783303936847399E-4</c:v>
                </c:pt>
                <c:pt idx="8373">
                  <c:v>-1.5899430477272001E-5</c:v>
                </c:pt>
                <c:pt idx="8374">
                  <c:v>1.30016289409869E-4</c:v>
                </c:pt>
                <c:pt idx="8375">
                  <c:v>2.4336862305180599E-4</c:v>
                </c:pt>
                <c:pt idx="8376">
                  <c:v>2.9576777530108798E-4</c:v>
                </c:pt>
                <c:pt idx="8377">
                  <c:v>2.7409005341614098E-4</c:v>
                </c:pt>
                <c:pt idx="8378">
                  <c:v>1.8376477732187399E-4</c:v>
                </c:pt>
                <c:pt idx="8379">
                  <c:v>4.7414472753428998E-5</c:v>
                </c:pt>
                <c:pt idx="8380">
                  <c:v>-1.00811080654147E-4</c:v>
                </c:pt>
                <c:pt idx="8381">
                  <c:v>-2.2378787352535001E-4</c:v>
                </c:pt>
                <c:pt idx="8382">
                  <c:v>-2.90715605192952E-4</c:v>
                </c:pt>
                <c:pt idx="8383">
                  <c:v>-2.8483181007129502E-4</c:v>
                </c:pt>
                <c:pt idx="8384">
                  <c:v>-2.07610121149014E-4</c:v>
                </c:pt>
                <c:pt idx="8385">
                  <c:v>-7.8391189465273998E-5</c:v>
                </c:pt>
                <c:pt idx="8386">
                  <c:v>7.0461301923677996E-5</c:v>
                </c:pt>
                <c:pt idx="8387">
                  <c:v>2.01666323135662E-4</c:v>
                </c:pt>
                <c:pt idx="8388">
                  <c:v>2.8236276267127599E-4</c:v>
                </c:pt>
                <c:pt idx="8389">
                  <c:v>2.9233969664445899E-4</c:v>
                </c:pt>
                <c:pt idx="8390">
                  <c:v>2.29098340049223E-4</c:v>
                </c:pt>
                <c:pt idx="8391">
                  <c:v>1.08477882965737E-4</c:v>
                </c:pt>
                <c:pt idx="8392">
                  <c:v>-3.9311532854447202E-5</c:v>
                </c:pt>
                <c:pt idx="8393">
                  <c:v>-1.7725513140018999E-4</c:v>
                </c:pt>
                <c:pt idx="8394">
                  <c:v>-2.7080408267575202E-4</c:v>
                </c:pt>
                <c:pt idx="8395">
                  <c:v>-2.9652847149860698E-4</c:v>
                </c:pt>
                <c:pt idx="8396">
                  <c:v>-2.4798546510554798E-4</c:v>
                </c:pt>
                <c:pt idx="8397">
                  <c:v>-1.37332960586666E-4</c:v>
                </c:pt>
                <c:pt idx="8398">
                  <c:v>7.7154358629828603E-6</c:v>
                </c:pt>
                <c:pt idx="8399">
                  <c:v>1.5083145353765801E-4</c:v>
                </c:pt>
                <c:pt idx="8400">
                  <c:v>2.5617079798342002E-4</c:v>
                </c:pt>
                <c:pt idx="8401">
                  <c:v>2.9735057690597697E-4</c:v>
                </c:pt>
                <c:pt idx="8402">
                  <c:v>2.6405705921337302E-4</c:v>
                </c:pt>
                <c:pt idx="8403">
                  <c:v>1.6462881294970901E-4</c:v>
                </c:pt>
                <c:pt idx="8404">
                  <c:v>2.39682591997803E-5</c:v>
                </c:pt>
                <c:pt idx="8405">
                  <c:v>-1.2269529375501901E-4</c:v>
                </c:pt>
                <c:pt idx="8406">
                  <c:v>-2.3862904924253E-4</c:v>
                </c:pt>
                <c:pt idx="8407">
                  <c:v>-2.9479667900010202E-4</c:v>
                </c:pt>
                <c:pt idx="8408">
                  <c:v>-2.7713065171626998E-4</c:v>
                </c:pt>
                <c:pt idx="8409">
                  <c:v>-1.90055533516349E-4</c:v>
                </c:pt>
                <c:pt idx="8410">
                  <c:v>-5.5379827928324998E-5</c:v>
                </c:pt>
                <c:pt idx="8411">
                  <c:v>9.3166099115859097E-5</c:v>
                </c:pt>
                <c:pt idx="8412">
                  <c:v>2.1837799867595699E-4</c:v>
                </c:pt>
                <c:pt idx="8413">
                  <c:v>2.8889577374891E-4</c:v>
                </c:pt>
                <c:pt idx="8414">
                  <c:v>2.8705781010717997E-4</c:v>
                </c:pt>
                <c:pt idx="8415">
                  <c:v>2.13324437146737E-4</c:v>
                </c:pt>
                <c:pt idx="8416">
                  <c:v>8.6162635534162697E-5</c:v>
                </c:pt>
                <c:pt idx="8417">
                  <c:v>-6.2579132662128595E-5</c:v>
                </c:pt>
                <c:pt idx="8418">
                  <c:v>-1.9564756887043499E-4</c:v>
                </c:pt>
                <c:pt idx="8419">
                  <c:v>-2.7971485774573802E-4</c:v>
                </c:pt>
                <c:pt idx="8420">
                  <c:v>-2.9372582527362098E-4</c:v>
                </c:pt>
                <c:pt idx="8421">
                  <c:v>-2.3417133771899299E-4</c:v>
                </c:pt>
                <c:pt idx="8422">
                  <c:v>-1.15967185939129E-4</c:v>
                </c:pt>
                <c:pt idx="8423">
                  <c:v>3.1281666967382203E-5</c:v>
                </c:pt>
                <c:pt idx="8424">
                  <c:v>1.7069583232453899E-4</c:v>
                </c:pt>
                <c:pt idx="8425">
                  <c:v>2.6735816755594903E-4</c:v>
                </c:pt>
                <c:pt idx="8426">
                  <c:v>2.9705899115331199E-4</c:v>
                </c:pt>
                <c:pt idx="8427">
                  <c:v>2.5235954759613501E-4</c:v>
                </c:pt>
                <c:pt idx="8428">
                  <c:v>1.4445508981853001E-4</c:v>
                </c:pt>
                <c:pt idx="8429">
                  <c:v>3.7095866155573302E-7</c:v>
                </c:pt>
                <c:pt idx="8430">
                  <c:v>-1.4380608139346501E-4</c:v>
                </c:pt>
                <c:pt idx="8431">
                  <c:v>-2.5196599625533099E-4</c:v>
                </c:pt>
                <c:pt idx="8432">
                  <c:v>-2.9701946427148799E-4</c:v>
                </c:pt>
                <c:pt idx="8433">
                  <c:v>-2.6768256488586599E-4</c:v>
                </c:pt>
                <c:pt idx="8434">
                  <c:v>-1.7130290654250301E-4</c:v>
                </c:pt>
                <c:pt idx="8435">
                  <c:v>-3.2019372569489203E-5</c:v>
                </c:pt>
                <c:pt idx="8436">
                  <c:v>1.1528361189732E-4</c:v>
                </c:pt>
                <c:pt idx="8437">
                  <c:v>2.3371310059683799E-4</c:v>
                </c:pt>
                <c:pt idx="8438">
                  <c:v>2.93607693401061E-4</c:v>
                </c:pt>
                <c:pt idx="8439">
                  <c:v>2.7996641798309202E-4</c:v>
                </c:pt>
                <c:pt idx="8440">
                  <c:v>1.9620581639569101E-4</c:v>
                </c:pt>
                <c:pt idx="8441">
                  <c:v>6.3304250919471198E-5</c:v>
                </c:pt>
                <c:pt idx="8442">
                  <c:v>-8.5452256910592593E-5</c:v>
                </c:pt>
                <c:pt idx="8443">
                  <c:v>-2.12806716890082E-4</c:v>
                </c:pt>
                <c:pt idx="8444">
                  <c:v>-2.86862414467422E-4</c:v>
                </c:pt>
                <c:pt idx="8445">
                  <c:v>-2.8907164077617302E-4</c:v>
                </c:pt>
                <c:pt idx="8446">
                  <c:v>-2.18881081382263E-4</c:v>
                </c:pt>
                <c:pt idx="8447">
                  <c:v>-9.3870397316516094E-5</c:v>
                </c:pt>
                <c:pt idx="8448">
                  <c:v>5.4650710086821103E-5</c:v>
                </c:pt>
                <c:pt idx="8449">
                  <c:v>1.89484208120522E-4</c:v>
                </c:pt>
                <c:pt idx="8450">
                  <c:v>2.7686021075575001E-4</c:v>
                </c:pt>
                <c:pt idx="8451">
                  <c:v>2.9489485609114402E-4</c:v>
                </c:pt>
                <c:pt idx="8452">
                  <c:v>2.3907125532363801E-4</c:v>
                </c:pt>
                <c:pt idx="8453">
                  <c:v>1.2337077556993101E-4</c:v>
                </c:pt>
                <c:pt idx="8454">
                  <c:v>-2.32286802619935E-5</c:v>
                </c:pt>
                <c:pt idx="8455">
                  <c:v>-1.64010369022031E-4</c:v>
                </c:pt>
                <c:pt idx="8456">
                  <c:v>-2.6371464341403799E-4</c:v>
                </c:pt>
                <c:pt idx="8457">
                  <c:v>-2.9736994939612299E-4</c:v>
                </c:pt>
                <c:pt idx="8458">
                  <c:v>-2.5654710680271E-4</c:v>
                </c:pt>
                <c:pt idx="8459">
                  <c:v>-1.51470449807851E-4</c:v>
                </c:pt>
                <c:pt idx="8460">
                  <c:v>-8.4570790041645001E-6</c:v>
                </c:pt>
                <c:pt idx="8461">
                  <c:v>1.3667441970002399E-4</c:v>
                </c:pt>
                <c:pt idx="8462">
                  <c:v>2.4757496212379797E-4</c:v>
                </c:pt>
                <c:pt idx="8463">
                  <c:v>2.9646881944010299E-4</c:v>
                </c:pt>
                <c:pt idx="8464">
                  <c:v>2.7111022176860101E-4</c:v>
                </c:pt>
                <c:pt idx="8465">
                  <c:v>1.77850387209439E-4</c:v>
                </c:pt>
                <c:pt idx="8466">
                  <c:v>4.0046819869970203E-5</c:v>
                </c:pt>
                <c:pt idx="8467">
                  <c:v>-1.07786721938366E-4</c:v>
                </c:pt>
                <c:pt idx="8468">
                  <c:v>-2.2862441057696199E-4</c:v>
                </c:pt>
                <c:pt idx="8469">
                  <c:v>-2.9220169730367998E-4</c:v>
                </c:pt>
                <c:pt idx="8470">
                  <c:v>-2.8259525625296298E-4</c:v>
                </c:pt>
                <c:pt idx="8471">
                  <c:v>-2.0221108017999499E-4</c:v>
                </c:pt>
                <c:pt idx="8472">
                  <c:v>-7.1181884649478098E-5</c:v>
                </c:pt>
                <c:pt idx="8473">
                  <c:v>7.7675255471855101E-5</c:v>
                </c:pt>
                <c:pt idx="8474">
                  <c:v>2.0707814599796E-4</c:v>
                </c:pt>
                <c:pt idx="8475">
                  <c:v>2.8461703023932101E-4</c:v>
                </c:pt>
                <c:pt idx="8476">
                  <c:v>2.90871813621374E-4</c:v>
                </c:pt>
                <c:pt idx="8477">
                  <c:v>2.24275946844224E-4</c:v>
                </c:pt>
                <c:pt idx="8478">
                  <c:v>1.01508777872972E-4</c:v>
                </c:pt>
                <c:pt idx="8479">
                  <c:v>-4.6681894231306302E-5</c:v>
                </c:pt>
                <c:pt idx="8480">
                  <c:v>-1.8318079633190701E-4</c:v>
                </c:pt>
                <c:pt idx="8481">
                  <c:v>-2.7380093162002102E-4</c:v>
                </c:pt>
                <c:pt idx="8482">
                  <c:v>-2.9584592504623502E-4</c:v>
                </c:pt>
                <c:pt idx="8483">
                  <c:v>-2.4379447124974201E-4</c:v>
                </c:pt>
                <c:pt idx="8484">
                  <c:v>-1.3068317973765099E-4</c:v>
                </c:pt>
                <c:pt idx="8485">
                  <c:v>1.51585248393245E-5</c:v>
                </c:pt>
                <c:pt idx="8486">
                  <c:v>1.5720368283362999E-4</c:v>
                </c:pt>
                <c:pt idx="8487">
                  <c:v>2.5987620324140599E-4</c:v>
                </c:pt>
                <c:pt idx="8488">
                  <c:v>2.9746111639244901E-4</c:v>
                </c:pt>
                <c:pt idx="8489">
                  <c:v>2.6054504762820698E-4</c:v>
                </c:pt>
                <c:pt idx="8490">
                  <c:v>1.5837385538134701E-4</c:v>
                </c:pt>
                <c:pt idx="8491">
                  <c:v>1.6536948574159198E-5</c:v>
                </c:pt>
                <c:pt idx="8492">
                  <c:v>-1.2944173959120799E-4</c:v>
                </c:pt>
                <c:pt idx="8493">
                  <c:v>-2.4300094107770301E-4</c:v>
                </c:pt>
                <c:pt idx="8494">
                  <c:v>-2.9569904940289097E-4</c:v>
                </c:pt>
                <c:pt idx="8495">
                  <c:v>-2.7433749642139801E-4</c:v>
                </c:pt>
                <c:pt idx="8496">
                  <c:v>-1.8426641559489299E-4</c:v>
                </c:pt>
                <c:pt idx="8497">
                  <c:v>-4.8044667876794298E-5</c:v>
                </c:pt>
                <c:pt idx="8498">
                  <c:v>1.00210164958528E-4</c:v>
                </c:pt>
                <c:pt idx="8499">
                  <c:v>2.23366740321257E-4</c:v>
                </c:pt>
                <c:pt idx="8500">
                  <c:v>2.9057972990386902E-4</c:v>
                </c:pt>
                <c:pt idx="8501">
                  <c:v>2.8501522350628299E-4</c:v>
                </c:pt>
                <c:pt idx="8502">
                  <c:v>2.0806688627546599E-4</c:v>
                </c:pt>
                <c:pt idx="8503">
                  <c:v>7.9006906623704397E-5</c:v>
                </c:pt>
                <c:pt idx="8504">
                  <c:v>-6.9840842915229798E-5</c:v>
                </c:pt>
                <c:pt idx="8505">
                  <c:v>-2.0119652008491001E-4</c:v>
                </c:pt>
                <c:pt idx="8506">
                  <c:v>-2.8216128066672799E-4</c:v>
                </c:pt>
                <c:pt idx="8507">
                  <c:v>-2.92456998104057E-4</c:v>
                </c:pt>
                <c:pt idx="8508">
                  <c:v>-2.2950504609472501E-4</c:v>
                </c:pt>
                <c:pt idx="8509">
                  <c:v>-1.09072131545027E-4</c:v>
                </c:pt>
                <c:pt idx="8510">
                  <c:v>3.8678574984503598E-5</c:v>
                </c:pt>
                <c:pt idx="8511">
                  <c:v>1.7674199246470599E-4</c:v>
                </c:pt>
                <c:pt idx="8512">
                  <c:v>2.7053928150440202E-4</c:v>
                </c:pt>
                <c:pt idx="8513">
                  <c:v>2.9657832918746302E-4</c:v>
                </c:pt>
                <c:pt idx="8514">
                  <c:v>2.4833749448714102E-4</c:v>
                </c:pt>
                <c:pt idx="8515">
                  <c:v>1.3789899371854399E-4</c:v>
                </c:pt>
                <c:pt idx="8516">
                  <c:v>-7.0771654901119699E-6</c:v>
                </c:pt>
                <c:pt idx="8517">
                  <c:v>-1.5028080469822299E-4</c:v>
                </c:pt>
                <c:pt idx="8518">
                  <c:v>-2.5584568409523401E-4</c:v>
                </c:pt>
                <c:pt idx="8519">
                  <c:v>-2.9733242475919698E-4</c:v>
                </c:pt>
                <c:pt idx="8520">
                  <c:v>-2.6435041512576802E-4</c:v>
                </c:pt>
                <c:pt idx="8521">
                  <c:v>-1.65160204113171E-4</c:v>
                </c:pt>
                <c:pt idx="8522">
                  <c:v>-2.4604595400909399E-5</c:v>
                </c:pt>
                <c:pt idx="8523">
                  <c:v>1.22113386865339E-4</c:v>
                </c:pt>
                <c:pt idx="8524">
                  <c:v>2.3824731385470801E-4</c:v>
                </c:pt>
                <c:pt idx="8525">
                  <c:v>2.9471072311013102E-4</c:v>
                </c:pt>
                <c:pt idx="8526">
                  <c:v>2.7736200351002698E-4</c:v>
                </c:pt>
                <c:pt idx="8527">
                  <c:v>1.9054624950188401E-4</c:v>
                </c:pt>
                <c:pt idx="8528">
                  <c:v>5.6007005242879801E-5</c:v>
                </c:pt>
                <c:pt idx="8529">
                  <c:v>-9.2559540921440106E-5</c:v>
                </c:pt>
                <c:pt idx="8530">
                  <c:v>-2.1794397586427999E-4</c:v>
                </c:pt>
                <c:pt idx="8531">
                  <c:v>-2.8874299002564201E-4</c:v>
                </c:pt>
                <c:pt idx="8532">
                  <c:v>-2.8722453110361398E-4</c:v>
                </c:pt>
                <c:pt idx="8533">
                  <c:v>-2.1376890655505499E-4</c:v>
                </c:pt>
                <c:pt idx="8534">
                  <c:v>-8.6773533233762705E-5</c:v>
                </c:pt>
                <c:pt idx="8535">
                  <c:v>6.1954809789845202E-5</c:v>
                </c:pt>
                <c:pt idx="8536">
                  <c:v>1.95166186361849E-4</c:v>
                </c:pt>
                <c:pt idx="8537">
                  <c:v>2.7949698083640597E-4</c:v>
                </c:pt>
                <c:pt idx="8538">
                  <c:v>2.9382602258709502E-4</c:v>
                </c:pt>
                <c:pt idx="8539">
                  <c:v>2.34564514216534E-4</c:v>
                </c:pt>
                <c:pt idx="8540">
                  <c:v>1.16554868127838E-4</c:v>
                </c:pt>
                <c:pt idx="8541">
                  <c:v>-3.06466677373824E-5</c:v>
                </c:pt>
                <c:pt idx="8542">
                  <c:v>-1.70172555549652E-4</c:v>
                </c:pt>
                <c:pt idx="8543">
                  <c:v>-2.67077671150618E-4</c:v>
                </c:pt>
                <c:pt idx="8544">
                  <c:v>-2.9709152718232598E-4</c:v>
                </c:pt>
                <c:pt idx="8545">
                  <c:v>-2.52696967209189E-4</c:v>
                </c:pt>
                <c:pt idx="8546">
                  <c:v>-1.4501288418033401E-4</c:v>
                </c:pt>
                <c:pt idx="8547">
                  <c:v>-1.0094247138922899E-6</c:v>
                </c:pt>
                <c:pt idx="8548">
                  <c:v>1.4324685143416E-4</c:v>
                </c:pt>
                <c:pt idx="8549">
                  <c:v>2.51626065001577E-4</c:v>
                </c:pt>
                <c:pt idx="8550">
                  <c:v>2.9698396961456698E-4</c:v>
                </c:pt>
                <c:pt idx="8551">
                  <c:v>2.6796039668279602E-4</c:v>
                </c:pt>
                <c:pt idx="8552">
                  <c:v>1.7182448009620099E-4</c:v>
                </c:pt>
                <c:pt idx="8553">
                  <c:v>3.2654056547824003E-5</c:v>
                </c:pt>
                <c:pt idx="8554">
                  <c:v>-1.1469477803401599E-4</c:v>
                </c:pt>
                <c:pt idx="8555">
                  <c:v>-2.3331759394249E-4</c:v>
                </c:pt>
                <c:pt idx="8556">
                  <c:v>-2.9350457105079502E-4</c:v>
                </c:pt>
                <c:pt idx="8557">
                  <c:v>-2.8018150756925698E-4</c:v>
                </c:pt>
                <c:pt idx="8558">
                  <c:v>-1.9668524739711299E-4</c:v>
                </c:pt>
                <c:pt idx="8559">
                  <c:v>-6.3927946867670099E-5</c:v>
                </c:pt>
                <c:pt idx="8560">
                  <c:v>8.4840504534971996E-5</c:v>
                </c:pt>
                <c:pt idx="8561">
                  <c:v>2.1236012526454999E-4</c:v>
                </c:pt>
                <c:pt idx="8562">
                  <c:v>2.8669283523504699E-4</c:v>
                </c:pt>
                <c:pt idx="8563">
                  <c:v>2.89221546107696E-4</c:v>
                </c:pt>
                <c:pt idx="8564">
                  <c:v>2.19312926557459E-4</c:v>
                </c:pt>
                <c:pt idx="8565">
                  <c:v>9.4476024032283902E-5</c:v>
                </c:pt>
                <c:pt idx="8566">
                  <c:v>-5.4022984798480298E-5</c:v>
                </c:pt>
                <c:pt idx="8567">
                  <c:v>-1.88991601952198E-4</c:v>
                </c:pt>
                <c:pt idx="8568">
                  <c:v>-2.7662609997820598E-4</c:v>
                </c:pt>
                <c:pt idx="8569">
                  <c:v>-2.9497787520093498E-4</c:v>
                </c:pt>
                <c:pt idx="8570">
                  <c:v>-2.39450611669703E-4</c:v>
                </c:pt>
                <c:pt idx="8571">
                  <c:v>-1.2395145700204099E-4</c:v>
                </c:pt>
                <c:pt idx="8572">
                  <c:v>2.2592109010795199E-5</c:v>
                </c:pt>
                <c:pt idx="8573">
                  <c:v>1.63477341170609E-4</c:v>
                </c:pt>
                <c:pt idx="8574">
                  <c:v>2.63418659094445E-4</c:v>
                </c:pt>
                <c:pt idx="8575">
                  <c:v>2.9738513971735498E-4</c:v>
                </c:pt>
                <c:pt idx="8576">
                  <c:v>2.5686966725458103E-4</c:v>
                </c:pt>
                <c:pt idx="8577">
                  <c:v>1.5201959312416999E-4</c:v>
                </c:pt>
                <c:pt idx="8578">
                  <c:v>9.0952688347209201E-6</c:v>
                </c:pt>
                <c:pt idx="8579">
                  <c:v>-1.3610702195733499E-4</c:v>
                </c:pt>
                <c:pt idx="8580">
                  <c:v>-2.47220464753513E-4</c:v>
                </c:pt>
                <c:pt idx="8581">
                  <c:v>-2.9641600850775199E-4</c:v>
                </c:pt>
                <c:pt idx="8582">
                  <c:v>-2.71372324099806E-4</c:v>
                </c:pt>
                <c:pt idx="8583">
                  <c:v>-1.78361757649385E-4</c:v>
                </c:pt>
                <c:pt idx="8584">
                  <c:v>-4.0679382519661299E-5</c:v>
                </c:pt>
                <c:pt idx="8585">
                  <c:v>1.0719139631868001E-4</c:v>
                </c:pt>
                <c:pt idx="8586">
                  <c:v>2.2821542498186099E-4</c:v>
                </c:pt>
                <c:pt idx="8587">
                  <c:v>2.9208148471262201E-4</c:v>
                </c:pt>
                <c:pt idx="8588">
                  <c:v>2.8279392465512199E-4</c:v>
                </c:pt>
                <c:pt idx="8589">
                  <c:v>2.02678871841602E-4</c:v>
                </c:pt>
                <c:pt idx="8590">
                  <c:v>7.1801638246913897E-5</c:v>
                </c:pt>
                <c:pt idx="8591">
                  <c:v>-7.7058761071740196E-5</c:v>
                </c:pt>
                <c:pt idx="8592">
                  <c:v>-2.06619315642128E-4</c:v>
                </c:pt>
                <c:pt idx="8593">
                  <c:v>-2.8443078083676798E-4</c:v>
                </c:pt>
                <c:pt idx="8594">
                  <c:v>-2.9100479249037598E-4</c:v>
                </c:pt>
                <c:pt idx="8595">
                  <c:v>-2.2469484860209799E-4</c:v>
                </c:pt>
                <c:pt idx="8596">
                  <c:v>-1.02108685975781E-4</c:v>
                </c:pt>
                <c:pt idx="8597">
                  <c:v>4.6051230489470002E-5</c:v>
                </c:pt>
                <c:pt idx="8598">
                  <c:v>1.8267733059754E-4</c:v>
                </c:pt>
                <c:pt idx="8599">
                  <c:v>2.7355076000957102E-4</c:v>
                </c:pt>
                <c:pt idx="8600">
                  <c:v>2.9591170459149002E-4</c:v>
                </c:pt>
                <c:pt idx="8601">
                  <c:v>2.4415972705552698E-4</c:v>
                </c:pt>
                <c:pt idx="8602">
                  <c:v>1.3125643122152499E-4</c:v>
                </c:pt>
                <c:pt idx="8603">
                  <c:v>-1.45208520676928E-5</c:v>
                </c:pt>
                <c:pt idx="8604">
                  <c:v>-1.5666129787572999E-4</c:v>
                </c:pt>
                <c:pt idx="8605">
                  <c:v>-2.59564949774656E-4</c:v>
                </c:pt>
                <c:pt idx="8606">
                  <c:v>-2.97458949778473E-4</c:v>
                </c:pt>
                <c:pt idx="8607">
                  <c:v>-2.6085251050891498E-4</c:v>
                </c:pt>
                <c:pt idx="8608">
                  <c:v>-1.58913941770906E-4</c:v>
                </c:pt>
                <c:pt idx="8609">
                  <c:v>-1.7174390485850301E-5</c:v>
                </c:pt>
                <c:pt idx="8610">
                  <c:v>1.2886659343857001E-4</c:v>
                </c:pt>
                <c:pt idx="8611">
                  <c:v>2.4263213960599401E-4</c:v>
                </c:pt>
                <c:pt idx="8612">
                  <c:v>2.95628961228578E-4</c:v>
                </c:pt>
                <c:pt idx="8613">
                  <c:v>2.7458367556253398E-4</c:v>
                </c:pt>
                <c:pt idx="8614">
                  <c:v>1.84767204958396E-4</c:v>
                </c:pt>
                <c:pt idx="8615">
                  <c:v>4.8674641659903002E-5</c:v>
                </c:pt>
                <c:pt idx="8616">
                  <c:v>-9.9608787597867999E-5</c:v>
                </c:pt>
                <c:pt idx="8617">
                  <c:v>-2.2294457807369499E-4</c:v>
                </c:pt>
                <c:pt idx="8618">
                  <c:v>-2.9044251592321297E-4</c:v>
                </c:pt>
                <c:pt idx="8619">
                  <c:v>-2.8519732388520099E-4</c:v>
                </c:pt>
                <c:pt idx="8620">
                  <c:v>-2.0852269284439001E-4</c:v>
                </c:pt>
                <c:pt idx="8621">
                  <c:v>-7.9622259799828695E-5</c:v>
                </c:pt>
                <c:pt idx="8622">
                  <c:v>6.9220062152239794E-5</c:v>
                </c:pt>
                <c:pt idx="8623">
                  <c:v>2.0072579012818899E-4</c:v>
                </c:pt>
                <c:pt idx="8624">
                  <c:v>2.8195849875413398E-4</c:v>
                </c:pt>
                <c:pt idx="8625">
                  <c:v>2.9257295222356698E-4</c:v>
                </c:pt>
                <c:pt idx="8626">
                  <c:v>2.2991069481778E-4</c:v>
                </c:pt>
                <c:pt idx="8627">
                  <c:v>1.09665877632476E-4</c:v>
                </c:pt>
                <c:pt idx="8628">
                  <c:v>-3.8045438923595297E-5</c:v>
                </c:pt>
                <c:pt idx="8629">
                  <c:v>-1.7622803928448401E-4</c:v>
                </c:pt>
                <c:pt idx="8630">
                  <c:v>-2.7027323396718701E-4</c:v>
                </c:pt>
                <c:pt idx="8631">
                  <c:v>-2.9662682054939002E-4</c:v>
                </c:pt>
                <c:pt idx="8632">
                  <c:v>-2.4868837978579602E-4</c:v>
                </c:pt>
                <c:pt idx="8633">
                  <c:v>-1.3846439155414499E-4</c:v>
                </c:pt>
                <c:pt idx="8634">
                  <c:v>6.4388625129647704E-6</c:v>
                </c:pt>
                <c:pt idx="8635">
                  <c:v>1.4972946351990001E-4</c:v>
                </c:pt>
                <c:pt idx="8636">
                  <c:v>2.5551939153411899E-4</c:v>
                </c:pt>
                <c:pt idx="8637">
                  <c:v>2.9731290281139399E-4</c:v>
                </c:pt>
                <c:pt idx="8638">
                  <c:v>2.6464255318420801E-4</c:v>
                </c:pt>
                <c:pt idx="8639">
                  <c:v>1.6569083438882601E-4</c:v>
                </c:pt>
                <c:pt idx="8640">
                  <c:v>2.52408182494498E-5</c:v>
                </c:pt>
                <c:pt idx="8641">
                  <c:v>-1.2153091740317E-4</c:v>
                </c:pt>
                <c:pt idx="8642">
                  <c:v>-2.37864480869089E-4</c:v>
                </c:pt>
                <c:pt idx="8643">
                  <c:v>-2.9462340949723402E-4</c:v>
                </c:pt>
                <c:pt idx="8644">
                  <c:v>-2.7759207750585602E-4</c:v>
                </c:pt>
                <c:pt idx="8645">
                  <c:v>-1.9103608764690799E-4</c:v>
                </c:pt>
                <c:pt idx="8646">
                  <c:v>-5.6633924534942803E-5</c:v>
                </c:pt>
                <c:pt idx="8647">
                  <c:v>9.1952556308160402E-5</c:v>
                </c:pt>
                <c:pt idx="8648">
                  <c:v>2.17508948991638E-4</c:v>
                </c:pt>
                <c:pt idx="8649">
                  <c:v>2.8858887607260199E-4</c:v>
                </c:pt>
                <c:pt idx="8650">
                  <c:v>2.8738992886576901E-4</c:v>
                </c:pt>
                <c:pt idx="8651">
                  <c:v>2.1421239113681901E-4</c:v>
                </c:pt>
                <c:pt idx="8652">
                  <c:v>8.7384031170455E-5</c:v>
                </c:pt>
                <c:pt idx="8653">
                  <c:v>-6.1330201493723803E-5</c:v>
                </c:pt>
                <c:pt idx="8654">
                  <c:v>-1.9468390472885099E-4</c:v>
                </c:pt>
                <c:pt idx="8655">
                  <c:v>-2.7927781629337299E-4</c:v>
                </c:pt>
                <c:pt idx="8656">
                  <c:v>-2.93924866253429E-4</c:v>
                </c:pt>
                <c:pt idx="8657">
                  <c:v>-2.3495661008281901E-4</c:v>
                </c:pt>
                <c:pt idx="8658">
                  <c:v>-1.1714201335197701E-4</c:v>
                </c:pt>
                <c:pt idx="8659">
                  <c:v>3.00115273191591E-5</c:v>
                </c:pt>
                <c:pt idx="8660">
                  <c:v>1.69648494795214E-4</c:v>
                </c:pt>
                <c:pt idx="8661">
                  <c:v>2.6679594432695101E-4</c:v>
                </c:pt>
                <c:pt idx="8662">
                  <c:v>2.9712269452012401E-4</c:v>
                </c:pt>
                <c:pt idx="8663">
                  <c:v>2.5303322265535103E-4</c:v>
                </c:pt>
                <c:pt idx="8664">
                  <c:v>1.45570010472393E-4</c:v>
                </c:pt>
                <c:pt idx="8665">
                  <c:v>1.64788611584083E-6</c:v>
                </c:pt>
                <c:pt idx="8666">
                  <c:v>-1.42686961541167E-4</c:v>
                </c:pt>
                <c:pt idx="8667">
                  <c:v>-2.5128497451454301E-4</c:v>
                </c:pt>
                <c:pt idx="8668">
                  <c:v>-2.9694710676194302E-4</c:v>
                </c:pt>
                <c:pt idx="8669">
                  <c:v>-2.6823699399470202E-4</c:v>
                </c:pt>
                <c:pt idx="8670">
                  <c:v>-1.72345262059985E-4</c:v>
                </c:pt>
                <c:pt idx="8671">
                  <c:v>-3.32885900899588E-5</c:v>
                </c:pt>
                <c:pt idx="8672">
                  <c:v>1.14105415775518E-4</c:v>
                </c:pt>
                <c:pt idx="8673">
                  <c:v>2.32921012401407E-4</c:v>
                </c:pt>
                <c:pt idx="8674">
                  <c:v>2.9340009653430602E-4</c:v>
                </c:pt>
                <c:pt idx="8675">
                  <c:v>2.8039530636812798E-4</c:v>
                </c:pt>
                <c:pt idx="8676">
                  <c:v>1.9716377227585601E-4</c:v>
                </c:pt>
                <c:pt idx="8677">
                  <c:v>6.4551348301851105E-5</c:v>
                </c:pt>
                <c:pt idx="8678">
                  <c:v>-8.4228361301845505E-5</c:v>
                </c:pt>
                <c:pt idx="8679">
                  <c:v>-2.1191255530267599E-4</c:v>
                </c:pt>
                <c:pt idx="8680">
                  <c:v>-2.86521935217898E-4</c:v>
                </c:pt>
                <c:pt idx="8681">
                  <c:v>-2.89370119004755E-4</c:v>
                </c:pt>
                <c:pt idx="8682">
                  <c:v>-2.1974376136497801E-4</c:v>
                </c:pt>
                <c:pt idx="8683">
                  <c:v>-9.5081215500014094E-5</c:v>
                </c:pt>
                <c:pt idx="8684">
                  <c:v>5.33950106279667E-5</c:v>
                </c:pt>
                <c:pt idx="8685">
                  <c:v>1.8849812510557501E-4</c:v>
                </c:pt>
                <c:pt idx="8686">
                  <c:v>2.7639071479302002E-4</c:v>
                </c:pt>
                <c:pt idx="8687">
                  <c:v>2.9505953535703699E-4</c:v>
                </c:pt>
                <c:pt idx="8688">
                  <c:v>2.3982886487441599E-4</c:v>
                </c:pt>
                <c:pt idx="8689">
                  <c:v>1.2453156739373201E-4</c:v>
                </c:pt>
                <c:pt idx="8690">
                  <c:v>-2.19554336784692E-5</c:v>
                </c:pt>
                <c:pt idx="8691">
                  <c:v>-1.62943560184276E-4</c:v>
                </c:pt>
                <c:pt idx="8692">
                  <c:v>-2.63121461213469E-4</c:v>
                </c:pt>
                <c:pt idx="8693">
                  <c:v>-2.9739895999470801E-4</c:v>
                </c:pt>
                <c:pt idx="8694">
                  <c:v>-2.5719104431606502E-4</c:v>
                </c:pt>
                <c:pt idx="8695">
                  <c:v>-1.5256803609105799E-4</c:v>
                </c:pt>
                <c:pt idx="8696">
                  <c:v>-9.7334167636630597E-6</c:v>
                </c:pt>
                <c:pt idx="8697">
                  <c:v>1.3553899717392499E-4</c:v>
                </c:pt>
                <c:pt idx="8698">
                  <c:v>2.4686482844641001E-4</c:v>
                </c:pt>
                <c:pt idx="8699">
                  <c:v>2.9636183199627703E-4</c:v>
                </c:pt>
                <c:pt idx="8700">
                  <c:v>2.7163317622734502E-4</c:v>
                </c:pt>
                <c:pt idx="8701">
                  <c:v>1.7887230638238699E-4</c:v>
                </c:pt>
                <c:pt idx="8702">
                  <c:v>4.1311757760731202E-5</c:v>
                </c:pt>
                <c:pt idx="8703">
                  <c:v>-1.06595576871639E-4</c:v>
                </c:pt>
                <c:pt idx="8704">
                  <c:v>-2.27805388005557E-4</c:v>
                </c:pt>
                <c:pt idx="8705">
                  <c:v>-2.9195992651145398E-4</c:v>
                </c:pt>
                <c:pt idx="8706">
                  <c:v>-2.8299129023466498E-4</c:v>
                </c:pt>
                <c:pt idx="8707">
                  <c:v>-2.0314572976809199E-4</c:v>
                </c:pt>
                <c:pt idx="8708">
                  <c:v>-7.2421061056485893E-5</c:v>
                </c:pt>
                <c:pt idx="8709">
                  <c:v>7.6441911664364005E-5</c:v>
                </c:pt>
                <c:pt idx="8710">
                  <c:v>2.0615953339768101E-4</c:v>
                </c:pt>
                <c:pt idx="8711">
                  <c:v>2.8424322107065402E-4</c:v>
                </c:pt>
                <c:pt idx="8712">
                  <c:v>2.9113643070955401E-4</c:v>
                </c:pt>
                <c:pt idx="8713">
                  <c:v>2.2511271519795099E-4</c:v>
                </c:pt>
                <c:pt idx="8714">
                  <c:v>1.02708123667122E-4</c:v>
                </c:pt>
                <c:pt idx="8715">
                  <c:v>-4.5420354591079598E-5</c:v>
                </c:pt>
                <c:pt idx="8716">
                  <c:v>-1.82173023274522E-4</c:v>
                </c:pt>
                <c:pt idx="8717">
                  <c:v>-2.7329932815946999E-4</c:v>
                </c:pt>
                <c:pt idx="8718">
                  <c:v>-2.9597612088093502E-4</c:v>
                </c:pt>
                <c:pt idx="8719">
                  <c:v>-2.44523858025216E-4</c:v>
                </c:pt>
                <c:pt idx="8720">
                  <c:v>-1.31829078011195E-4</c:v>
                </c:pt>
                <c:pt idx="8721">
                  <c:v>1.3883112398957499E-5</c:v>
                </c:pt>
                <c:pt idx="8722">
                  <c:v>1.5611819118421401E-4</c:v>
                </c:pt>
                <c:pt idx="8723">
                  <c:v>2.5925250050043799E-4</c:v>
                </c:pt>
                <c:pt idx="8724">
                  <c:v>2.9745541278057601E-4</c:v>
                </c:pt>
                <c:pt idx="8725">
                  <c:v>2.61158771650404E-4</c:v>
                </c:pt>
                <c:pt idx="8726">
                  <c:v>1.59453296048989E-4</c:v>
                </c:pt>
                <c:pt idx="8727">
                  <c:v>1.7811753275670799E-5</c:v>
                </c:pt>
                <c:pt idx="8728">
                  <c:v>-1.2829085360163499E-4</c:v>
                </c:pt>
                <c:pt idx="8729">
                  <c:v>-2.4226222033573499E-4</c:v>
                </c:pt>
                <c:pt idx="8730">
                  <c:v>-2.9555751110104501E-4</c:v>
                </c:pt>
                <c:pt idx="8731">
                  <c:v>-2.7482858970541099E-4</c:v>
                </c:pt>
                <c:pt idx="8732">
                  <c:v>-1.8526714310526199E-4</c:v>
                </c:pt>
                <c:pt idx="8733">
                  <c:v>-4.9304391200485601E-5</c:v>
                </c:pt>
                <c:pt idx="8734">
                  <c:v>9.9006951342690694E-5</c:v>
                </c:pt>
                <c:pt idx="8735">
                  <c:v>2.2252138872755399E-4</c:v>
                </c:pt>
                <c:pt idx="8736">
                  <c:v>2.9030396388312398E-4</c:v>
                </c:pt>
                <c:pt idx="8737">
                  <c:v>2.8537811036912002E-4</c:v>
                </c:pt>
                <c:pt idx="8738">
                  <c:v>2.08977538755901E-4</c:v>
                </c:pt>
                <c:pt idx="8739">
                  <c:v>8.0237246158734995E-5</c:v>
                </c:pt>
                <c:pt idx="8740">
                  <c:v>-6.8598962494624904E-5</c:v>
                </c:pt>
                <c:pt idx="8741">
                  <c:v>-2.00254135434138E-4</c:v>
                </c:pt>
                <c:pt idx="8742">
                  <c:v>-2.8175441786770501E-4</c:v>
                </c:pt>
                <c:pt idx="8743">
                  <c:v>-2.9268755846879202E-4</c:v>
                </c:pt>
                <c:pt idx="8744">
                  <c:v>-2.3031528434957701E-4</c:v>
                </c:pt>
                <c:pt idx="8745">
                  <c:v>-1.1025911849271501E-4</c:v>
                </c:pt>
                <c:pt idx="8746">
                  <c:v>3.7412127588560201E-5</c:v>
                </c:pt>
                <c:pt idx="8747">
                  <c:v>1.7571327422728999E-4</c:v>
                </c:pt>
                <c:pt idx="8748">
                  <c:v>2.7000594128977998E-4</c:v>
                </c:pt>
                <c:pt idx="8749">
                  <c:v>2.9667394536098899E-4</c:v>
                </c:pt>
                <c:pt idx="8750">
                  <c:v>2.4903811938499601E-4</c:v>
                </c:pt>
                <c:pt idx="8751">
                  <c:v>1.3902915148869901E-4</c:v>
                </c:pt>
                <c:pt idx="8752">
                  <c:v>-5.8005298721828402E-6</c:v>
                </c:pt>
                <c:pt idx="8753">
                  <c:v>-1.49177432542701E-4</c:v>
                </c:pt>
                <c:pt idx="8754">
                  <c:v>-2.5519192180329498E-4</c:v>
                </c:pt>
                <c:pt idx="8755">
                  <c:v>-2.9729201115250302E-4</c:v>
                </c:pt>
                <c:pt idx="8756">
                  <c:v>-2.6493347204282298E-4</c:v>
                </c:pt>
                <c:pt idx="8757">
                  <c:v>-1.6622070133207701E-4</c:v>
                </c:pt>
                <c:pt idx="8758">
                  <c:v>-2.58769248143434E-5</c:v>
                </c:pt>
                <c:pt idx="8759">
                  <c:v>1.20947888051929E-4</c:v>
                </c:pt>
                <c:pt idx="8760">
                  <c:v>2.3748055204937199E-4</c:v>
                </c:pt>
                <c:pt idx="8761">
                  <c:v>2.9453473856365999E-4</c:v>
                </c:pt>
                <c:pt idx="8762">
                  <c:v>2.7782087264381199E-4</c:v>
                </c:pt>
                <c:pt idx="8763">
                  <c:v>1.91525045694752E-4</c:v>
                </c:pt>
                <c:pt idx="8764">
                  <c:v>5.7260582916316498E-5</c:v>
                </c:pt>
                <c:pt idx="8765">
                  <c:v>-9.1345148072378307E-5</c:v>
                </c:pt>
                <c:pt idx="8766">
                  <c:v>-2.1707292006218701E-4</c:v>
                </c:pt>
                <c:pt idx="8767">
                  <c:v>-2.8843343259979002E-4</c:v>
                </c:pt>
                <c:pt idx="8768">
                  <c:v>-2.8755400263166299E-4</c:v>
                </c:pt>
                <c:pt idx="8769">
                  <c:v>-2.14654888848911E-4</c:v>
                </c:pt>
                <c:pt idx="8770">
                  <c:v>-8.7994126531695005E-5</c:v>
                </c:pt>
                <c:pt idx="8771">
                  <c:v>6.0705310651314699E-5</c:v>
                </c:pt>
                <c:pt idx="8772">
                  <c:v>1.9420072619329501E-4</c:v>
                </c:pt>
                <c:pt idx="8773">
                  <c:v>2.7905736512632401E-4</c:v>
                </c:pt>
                <c:pt idx="8774">
                  <c:v>2.9402235581725198E-4</c:v>
                </c:pt>
                <c:pt idx="8775">
                  <c:v>2.3534762351147399E-4</c:v>
                </c:pt>
                <c:pt idx="8776">
                  <c:v>1.17728618906587E-4</c:v>
                </c:pt>
                <c:pt idx="8777">
                  <c:v>-2.9376248638784201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E4D-4806-8B70-2C701144D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2"/>
          <c:min val="-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F179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179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F179'!$C$6:$C$381</c:f>
              <c:numCache>
                <c:formatCode>General</c:formatCode>
                <c:ptCount val="376"/>
                <c:pt idx="0">
                  <c:v>0.12875492866141061</c:v>
                </c:pt>
                <c:pt idx="1">
                  <c:v>-1.9607741435910327E-2</c:v>
                </c:pt>
                <c:pt idx="2">
                  <c:v>-0.16304928173125768</c:v>
                </c:pt>
                <c:pt idx="3">
                  <c:v>-0.26556888911859555</c:v>
                </c:pt>
                <c:pt idx="4">
                  <c:v>-0.301436303085799</c:v>
                </c:pt>
                <c:pt idx="5">
                  <c:v>-0.26164955875228013</c:v>
                </c:pt>
                <c:pt idx="6">
                  <c:v>-0.15619429030763385</c:v>
                </c:pt>
                <c:pt idx="7">
                  <c:v>-1.1537547310537624E-2</c:v>
                </c:pt>
                <c:pt idx="8">
                  <c:v>0.1360148768692761</c:v>
                </c:pt>
                <c:pt idx="9">
                  <c:v>0.24943043392133574</c:v>
                </c:pt>
                <c:pt idx="10">
                  <c:v>0.30024420963609261</c:v>
                </c:pt>
                <c:pt idx="11">
                  <c:v>0.27570301737866076</c:v>
                </c:pt>
                <c:pt idx="12">
                  <c:v>0.18196617911831595</c:v>
                </c:pt>
                <c:pt idx="13">
                  <c:v>4.2559665442412235E-2</c:v>
                </c:pt>
                <c:pt idx="14">
                  <c:v>-0.107528427172872</c:v>
                </c:pt>
                <c:pt idx="15">
                  <c:v>-0.23062915108741766</c:v>
                </c:pt>
                <c:pt idx="16">
                  <c:v>-0.29584681935633272</c:v>
                </c:pt>
                <c:pt idx="17">
                  <c:v>-0.28681317192364097</c:v>
                </c:pt>
                <c:pt idx="18">
                  <c:v>-0.20579546388074804</c:v>
                </c:pt>
                <c:pt idx="19">
                  <c:v>-7.3127432228449141E-2</c:v>
                </c:pt>
                <c:pt idx="20">
                  <c:v>7.7894043509047287E-2</c:v>
                </c:pt>
                <c:pt idx="21">
                  <c:v>0.20936575620213305</c:v>
                </c:pt>
                <c:pt idx="22">
                  <c:v>0.28829107716892782</c:v>
                </c:pt>
                <c:pt idx="23">
                  <c:v>0.2948614144607285</c:v>
                </c:pt>
                <c:pt idx="24">
                  <c:v>0.22742775190902972</c:v>
                </c:pt>
                <c:pt idx="25">
                  <c:v>0.10291451742532794</c:v>
                </c:pt>
                <c:pt idx="26">
                  <c:v>-4.7428091665990255E-2</c:v>
                </c:pt>
                <c:pt idx="27">
                  <c:v>-0.18586724945410346</c:v>
                </c:pt>
                <c:pt idx="28">
                  <c:v>-0.27765764540042226</c:v>
                </c:pt>
                <c:pt idx="29">
                  <c:v>-0.29976182491066006</c:v>
                </c:pt>
                <c:pt idx="30">
                  <c:v>-0.24663210484693318</c:v>
                </c:pt>
                <c:pt idx="31">
                  <c:v>-0.13160292505947466</c:v>
                </c:pt>
                <c:pt idx="32">
                  <c:v>1.6455814948053163E-2</c:v>
                </c:pt>
                <c:pt idx="33">
                  <c:v>0.16038449226471446</c:v>
                </c:pt>
                <c:pt idx="34">
                  <c:v>0.26406004266015737</c:v>
                </c:pt>
                <c:pt idx="35">
                  <c:v>0.30146208829257054</c:v>
                </c:pt>
                <c:pt idx="36">
                  <c:v>0.26320350408087184</c:v>
                </c:pt>
                <c:pt idx="37">
                  <c:v>0.15888638823514142</c:v>
                </c:pt>
                <c:pt idx="38">
                  <c:v>1.4692138002084621E-2</c:v>
                </c:pt>
                <c:pt idx="39">
                  <c:v>-0.13318952918376495</c:v>
                </c:pt>
                <c:pt idx="40">
                  <c:v>-0.24764343195731339</c:v>
                </c:pt>
                <c:pt idx="41">
                  <c:v>-0.29994405321951112</c:v>
                </c:pt>
                <c:pt idx="42">
                  <c:v>-0.2769650394432977</c:v>
                </c:pt>
                <c:pt idx="43">
                  <c:v>-0.18447363872725298</c:v>
                </c:pt>
                <c:pt idx="44">
                  <c:v>-4.5683243086890431E-2</c:v>
                </c:pt>
                <c:pt idx="45">
                  <c:v>0.10457268364184648</c:v>
                </c:pt>
                <c:pt idx="46">
                  <c:v>0.2285830709939671</c:v>
                </c:pt>
                <c:pt idx="47">
                  <c:v>0.29522392567598177</c:v>
                </c:pt>
                <c:pt idx="48">
                  <c:v>0.28776979784059314</c:v>
                </c:pt>
                <c:pt idx="49">
                  <c:v>0.20809151645391605</c:v>
                </c:pt>
                <c:pt idx="50">
                  <c:v>7.6186650658942909E-2</c:v>
                </c:pt>
                <c:pt idx="51">
                  <c:v>-7.4839458564103928E-2</c:v>
                </c:pt>
                <c:pt idx="52">
                  <c:v>-0.20708244117832234</c:v>
                </c:pt>
                <c:pt idx="53">
                  <c:v>-0.28735209600879735</c:v>
                </c:pt>
                <c:pt idx="54">
                  <c:v>-0.29550243164330747</c:v>
                </c:pt>
                <c:pt idx="55">
                  <c:v>-0.22948788563305642</c:v>
                </c:pt>
                <c:pt idx="56">
                  <c:v>-0.1058767175502692</c:v>
                </c:pt>
                <c:pt idx="57">
                  <c:v>4.4307274933291535E-2</c:v>
                </c:pt>
                <c:pt idx="58">
                  <c:v>0.18337107533192062</c:v>
                </c:pt>
                <c:pt idx="59">
                  <c:v>0.27641260097826559</c:v>
                </c:pt>
                <c:pt idx="60">
                  <c:v>0.30008039009502191</c:v>
                </c:pt>
                <c:pt idx="61">
                  <c:v>0.24843432649135791</c:v>
                </c:pt>
                <c:pt idx="62">
                  <c:v>0.13443648351905088</c:v>
                </c:pt>
                <c:pt idx="63">
                  <c:v>-1.3302083120026193E-2</c:v>
                </c:pt>
                <c:pt idx="64">
                  <c:v>-0.15770210728167114</c:v>
                </c:pt>
                <c:pt idx="65">
                  <c:v>-0.2625222266126207</c:v>
                </c:pt>
                <c:pt idx="66">
                  <c:v>-0.30145480059389312</c:v>
                </c:pt>
                <c:pt idx="67">
                  <c:v>-0.26472857378980896</c:v>
                </c:pt>
                <c:pt idx="68">
                  <c:v>-0.16156105500065782</c:v>
                </c:pt>
                <c:pt idx="69">
                  <c:v>-1.7845116843569205E-2</c:v>
                </c:pt>
                <c:pt idx="70">
                  <c:v>0.1303495694960268</c:v>
                </c:pt>
                <c:pt idx="71">
                  <c:v>0.24582926144330994</c:v>
                </c:pt>
                <c:pt idx="72">
                  <c:v>0.29961099043859019</c:v>
                </c:pt>
                <c:pt idx="73">
                  <c:v>0.27819667613305321</c:v>
                </c:pt>
                <c:pt idx="74">
                  <c:v>0.18696086003940088</c:v>
                </c:pt>
                <c:pt idx="75">
                  <c:v>4.8801808898552623E-2</c:v>
                </c:pt>
                <c:pt idx="76">
                  <c:v>-0.10160546761523846</c:v>
                </c:pt>
                <c:pt idx="77">
                  <c:v>-0.22651191343113375</c:v>
                </c:pt>
                <c:pt idx="78">
                  <c:v>-0.29456864346865225</c:v>
                </c:pt>
                <c:pt idx="79">
                  <c:v>-0.28869485301055242</c:v>
                </c:pt>
                <c:pt idx="80">
                  <c:v>-0.21036473965212255</c:v>
                </c:pt>
                <c:pt idx="81">
                  <c:v>-7.9237510778394929E-2</c:v>
                </c:pt>
                <c:pt idx="82">
                  <c:v>7.1776663106352931E-2</c:v>
                </c:pt>
                <c:pt idx="83">
                  <c:v>0.20477640748355497</c:v>
                </c:pt>
                <c:pt idx="84">
                  <c:v>0.28638158992705098</c:v>
                </c:pt>
                <c:pt idx="85">
                  <c:v>0.29611102974447162</c:v>
                </c:pt>
                <c:pt idx="86">
                  <c:v>0.23152284262195991</c:v>
                </c:pt>
                <c:pt idx="87">
                  <c:v>0.10882730211615965</c:v>
                </c:pt>
                <c:pt idx="88">
                  <c:v>-4.1181597322968035E-2</c:v>
                </c:pt>
                <c:pt idx="89">
                  <c:v>-0.18085478387338302</c:v>
                </c:pt>
                <c:pt idx="90">
                  <c:v>-0.27513723178835175</c:v>
                </c:pt>
                <c:pt idx="91">
                  <c:v>-0.30036603395774464</c:v>
                </c:pt>
                <c:pt idx="92">
                  <c:v>-0.25020929281809384</c:v>
                </c:pt>
                <c:pt idx="93">
                  <c:v>-0.13725529317507834</c:v>
                </c:pt>
                <c:pt idx="94">
                  <c:v>1.0146891942551214E-2</c:v>
                </c:pt>
                <c:pt idx="95">
                  <c:v>0.15500242106213483</c:v>
                </c:pt>
                <c:pt idx="96">
                  <c:v>0.26095560968726705</c:v>
                </c:pt>
                <c:pt idx="97">
                  <c:v>0.30141444078928736</c:v>
                </c:pt>
                <c:pt idx="98">
                  <c:v>0.26622460056620778</c:v>
                </c:pt>
                <c:pt idx="99">
                  <c:v>0.16421799717093058</c:v>
                </c:pt>
                <c:pt idx="100">
                  <c:v>2.0996137926846434E-2</c:v>
                </c:pt>
                <c:pt idx="101">
                  <c:v>-0.12749530937329515</c:v>
                </c:pt>
                <c:pt idx="102">
                  <c:v>-0.24398812140898166</c:v>
                </c:pt>
                <c:pt idx="103">
                  <c:v>-0.29924505783309402</c:v>
                </c:pt>
                <c:pt idx="104">
                  <c:v>-0.27939779232710732</c:v>
                </c:pt>
                <c:pt idx="105">
                  <c:v>-0.18942757018587048</c:v>
                </c:pt>
                <c:pt idx="106">
                  <c:v>-5.1915020744744113E-2</c:v>
                </c:pt>
                <c:pt idx="107">
                  <c:v>9.8627104621386338E-2</c:v>
                </c:pt>
                <c:pt idx="108">
                  <c:v>0.22441590562218316</c:v>
                </c:pt>
                <c:pt idx="109">
                  <c:v>0.29388104462425846</c:v>
                </c:pt>
                <c:pt idx="110">
                  <c:v>0.28958823594725897</c:v>
                </c:pt>
                <c:pt idx="111">
                  <c:v>0.21261488408382903</c:v>
                </c:pt>
                <c:pt idx="112">
                  <c:v>8.2279677881996222E-2</c:v>
                </c:pt>
                <c:pt idx="113">
                  <c:v>-6.8705993149968086E-2</c:v>
                </c:pt>
                <c:pt idx="114">
                  <c:v>-0.20244790810893634</c:v>
                </c:pt>
                <c:pt idx="115">
                  <c:v>-0.28537966539632759</c:v>
                </c:pt>
                <c:pt idx="116">
                  <c:v>-0.29668714199593421</c:v>
                </c:pt>
                <c:pt idx="117">
                  <c:v>-0.23353239962401875</c:v>
                </c:pt>
                <c:pt idx="118">
                  <c:v>-0.111765947419391</c:v>
                </c:pt>
                <c:pt idx="119">
                  <c:v>3.8051401748008411E-2</c:v>
                </c:pt>
                <c:pt idx="120">
                  <c:v>0.17831865113665152</c:v>
                </c:pt>
                <c:pt idx="121">
                  <c:v>0.27383167774929723</c:v>
                </c:pt>
                <c:pt idx="122">
                  <c:v>0.30061872516132643</c:v>
                </c:pt>
                <c:pt idx="123">
                  <c:v>0.25195680909848328</c:v>
                </c:pt>
                <c:pt idx="124">
                  <c:v>0.14005904478062783</c:v>
                </c:pt>
                <c:pt idx="125">
                  <c:v>-6.9905875663650915E-3</c:v>
                </c:pt>
                <c:pt idx="126">
                  <c:v>-0.15228572978417104</c:v>
                </c:pt>
                <c:pt idx="127">
                  <c:v>-0.25936036375497989</c:v>
                </c:pt>
                <c:pt idx="128">
                  <c:v>-0.30134101330656238</c:v>
                </c:pt>
                <c:pt idx="129">
                  <c:v>-0.26769142028344589</c:v>
                </c:pt>
                <c:pt idx="130">
                  <c:v>-0.16685692325727178</c:v>
                </c:pt>
                <c:pt idx="131">
                  <c:v>-2.4144855558741869E-2</c:v>
                </c:pt>
                <c:pt idx="132">
                  <c:v>0.12462706195180481</c:v>
                </c:pt>
                <c:pt idx="133">
                  <c:v>0.24212021384275714</c:v>
                </c:pt>
                <c:pt idx="134">
                  <c:v>0.29884629554887698</c:v>
                </c:pt>
                <c:pt idx="135">
                  <c:v>0.28056825625303422</c:v>
                </c:pt>
                <c:pt idx="136">
                  <c:v>0.19187349854790489</c:v>
                </c:pt>
                <c:pt idx="137">
                  <c:v>5.5022537080125757E-2</c:v>
                </c:pt>
                <c:pt idx="138">
                  <c:v>-9.5637921411519222E-2</c:v>
                </c:pt>
                <c:pt idx="139">
                  <c:v>-0.2222952775165852</c:v>
                </c:pt>
                <c:pt idx="140">
                  <c:v>-0.29316120457815154</c:v>
                </c:pt>
                <c:pt idx="141">
                  <c:v>-0.2904498486391443</c:v>
                </c:pt>
                <c:pt idx="142">
                  <c:v>-0.21484170288944787</c:v>
                </c:pt>
                <c:pt idx="143">
                  <c:v>-8.5312818218740996E-2</c:v>
                </c:pt>
                <c:pt idx="144">
                  <c:v>6.5627785573154795E-2</c:v>
                </c:pt>
                <c:pt idx="145">
                  <c:v>0.20009719851029439</c:v>
                </c:pt>
                <c:pt idx="146">
                  <c:v>0.28434643233606122</c:v>
                </c:pt>
                <c:pt idx="147">
                  <c:v>0.2972307051933944</c:v>
                </c:pt>
                <c:pt idx="148">
                  <c:v>0.235516336174004</c:v>
                </c:pt>
                <c:pt idx="149">
                  <c:v>0.11469233106593596</c:v>
                </c:pt>
                <c:pt idx="150">
                  <c:v>-3.4917031616838956E-2</c:v>
                </c:pt>
                <c:pt idx="151">
                  <c:v>-0.17576295535655731</c:v>
                </c:pt>
                <c:pt idx="152">
                  <c:v>-0.27249608209131204</c:v>
                </c:pt>
                <c:pt idx="153">
                  <c:v>-0.30083843598342369</c:v>
                </c:pt>
                <c:pt idx="154">
                  <c:v>-0.25367668361549073</c:v>
                </c:pt>
                <c:pt idx="155">
                  <c:v>-0.14284743074085443</c:v>
                </c:pt>
                <c:pt idx="156">
                  <c:v>3.8335162644860298E-3</c:v>
                </c:pt>
                <c:pt idx="157">
                  <c:v>0.14955233149156044</c:v>
                </c:pt>
                <c:pt idx="158">
                  <c:v>0.25773666382757698</c:v>
                </c:pt>
                <c:pt idx="159">
                  <c:v>0.30123452620132218</c:v>
                </c:pt>
                <c:pt idx="160">
                  <c:v>0.26912887201921343</c:v>
                </c:pt>
                <c:pt idx="161">
                  <c:v>0.16947754374739404</c:v>
                </c:pt>
                <c:pt idx="162">
                  <c:v>2.7290924298532519E-2</c:v>
                </c:pt>
                <c:pt idx="163">
                  <c:v>-0.12174514190209619</c:v>
                </c:pt>
                <c:pt idx="164">
                  <c:v>-0.24022574366961452</c:v>
                </c:pt>
                <c:pt idx="165">
                  <c:v>-0.2984147473335011</c:v>
                </c:pt>
                <c:pt idx="166">
                  <c:v>-0.28170793950112805</c:v>
                </c:pt>
                <c:pt idx="167">
                  <c:v>-0.19429837678686862</c:v>
                </c:pt>
                <c:pt idx="168">
                  <c:v>-5.8124016984338188E-2</c:v>
                </c:pt>
                <c:pt idx="169">
                  <c:v>9.2638245924064236E-2</c:v>
                </c:pt>
                <c:pt idx="170">
                  <c:v>0.22015026176502236</c:v>
                </c:pt>
                <c:pt idx="171">
                  <c:v>0.29240920230277379</c:v>
                </c:pt>
                <c:pt idx="172">
                  <c:v>0.29127959656011954</c:v>
                </c:pt>
                <c:pt idx="173">
                  <c:v>0.21704495176826347</c:v>
                </c:pt>
                <c:pt idx="174">
                  <c:v>8.8336599027639046E-2</c:v>
                </c:pt>
                <c:pt idx="175">
                  <c:v>-6.2542378080958722E-2</c:v>
                </c:pt>
                <c:pt idx="176">
                  <c:v>-0.19772453658010489</c:v>
                </c:pt>
                <c:pt idx="177">
                  <c:v>-0.28328200410058124</c:v>
                </c:pt>
                <c:pt idx="178">
                  <c:v>-0.29774165970341226</c:v>
                </c:pt>
                <c:pt idx="179">
                  <c:v>-0.23747443461757284</c:v>
                </c:pt>
                <c:pt idx="180">
                  <c:v>-0.1176061320071647</c:v>
                </c:pt>
                <c:pt idx="181">
                  <c:v>3.1778830796209703E-2</c:v>
                </c:pt>
                <c:pt idx="182">
                  <c:v>0.17318797691441035</c:v>
                </c:pt>
                <c:pt idx="183">
                  <c:v>0.27113059134038159</c:v>
                </c:pt>
                <c:pt idx="184">
                  <c:v>0.30102514231992888</c:v>
                </c:pt>
                <c:pt idx="185">
                  <c:v>0.25536872768446234</c:v>
                </c:pt>
                <c:pt idx="186">
                  <c:v>0.14562014514644048</c:v>
                </c:pt>
                <c:pt idx="187">
                  <c:v>-6.7602439389908219E-4</c:v>
                </c:pt>
                <c:pt idx="188">
                  <c:v>-0.14680252606083508</c:v>
                </c:pt>
                <c:pt idx="189">
                  <c:v>-0.25608468803855511</c:v>
                </c:pt>
                <c:pt idx="190">
                  <c:v>-0.30109499115609845</c:v>
                </c:pt>
                <c:pt idx="191">
                  <c:v>-0.27053679807297321</c:v>
                </c:pt>
                <c:pt idx="192">
                  <c:v>-0.17207957113737335</c:v>
                </c:pt>
                <c:pt idx="193">
                  <c:v>-3.0433998996237836E-2</c:v>
                </c:pt>
                <c:pt idx="194">
                  <c:v>0.11884986539496066</c:v>
                </c:pt>
                <c:pt idx="195">
                  <c:v>0.23830491872881496</c:v>
                </c:pt>
                <c:pt idx="196">
                  <c:v>0.29795046053139673</c:v>
                </c:pt>
                <c:pt idx="197">
                  <c:v>0.28281671703865668</c:v>
                </c:pt>
                <c:pt idx="198">
                  <c:v>0.19670193887323675</c:v>
                </c:pt>
                <c:pt idx="199">
                  <c:v>6.1219120198966089E-2</c:v>
                </c:pt>
                <c:pt idx="200">
                  <c:v>-8.9628407248441982E-2</c:v>
                </c:pt>
                <c:pt idx="201">
                  <c:v>-0.21798109369361479</c:v>
                </c:pt>
                <c:pt idx="202">
                  <c:v>-0.29162512029902959</c:v>
                </c:pt>
                <c:pt idx="203">
                  <c:v>-0.29207738867993416</c:v>
                </c:pt>
                <c:pt idx="204">
                  <c:v>-0.21922438900568877</c:v>
                </c:pt>
                <c:pt idx="205">
                  <c:v>-9.1350688574978134E-2</c:v>
                </c:pt>
                <c:pt idx="206">
                  <c:v>5.9450109168114607E-2</c:v>
                </c:pt>
                <c:pt idx="207">
                  <c:v>0.19533018261901577</c:v>
                </c:pt>
                <c:pt idx="208">
                  <c:v>0.28218649746654506</c:v>
                </c:pt>
                <c:pt idx="209">
                  <c:v>0.29821994947001845</c:v>
                </c:pt>
                <c:pt idx="210">
                  <c:v>0.23940648013503604</c:v>
                </c:pt>
                <c:pt idx="211">
                  <c:v>0.12050703057487412</c:v>
                </c:pt>
                <c:pt idx="212">
                  <c:v>-2.8637143572652551E-2</c:v>
                </c:pt>
                <c:pt idx="213">
                  <c:v>-0.17059399830659897</c:v>
                </c:pt>
                <c:pt idx="214">
                  <c:v>-0.26973535530214016</c:v>
                </c:pt>
                <c:pt idx="215">
                  <c:v>-0.30117882368761079</c:v>
                </c:pt>
                <c:pt idx="216">
                  <c:v>-0.25703275567405304</c:v>
                </c:pt>
                <c:pt idx="217">
                  <c:v>-0.14837688380749078</c:v>
                </c:pt>
                <c:pt idx="218">
                  <c:v>-2.481541642270841E-3</c:v>
                </c:pt>
                <c:pt idx="219">
                  <c:v>0.14403661516852537</c:v>
                </c:pt>
                <c:pt idx="220">
                  <c:v>0.25440461762329353</c:v>
                </c:pt>
                <c:pt idx="221">
                  <c:v>0.3009224234790373</c:v>
                </c:pt>
                <c:pt idx="222">
                  <c:v>0.27191504398361654</c:v>
                </c:pt>
                <c:pt idx="223">
                  <c:v>0.17466271996327143</c:v>
                </c:pt>
                <c:pt idx="224">
                  <c:v>3.3573734830553051E-2</c:v>
                </c:pt>
                <c:pt idx="225">
                  <c:v>-0.11594155006638014</c:v>
                </c:pt>
                <c:pt idx="226">
                  <c:v>-0.23635794975087696</c:v>
                </c:pt>
                <c:pt idx="227">
                  <c:v>-0.29745348607868721</c:v>
                </c:pt>
                <c:pt idx="228">
                  <c:v>-0.28389446722349948</c:v>
                </c:pt>
                <c:pt idx="229">
                  <c:v>-0.19908392111641007</c:v>
                </c:pt>
                <c:pt idx="230">
                  <c:v>-6.4307507165640654E-2</c:v>
                </c:pt>
                <c:pt idx="231">
                  <c:v>8.660873558886259E-2</c:v>
                </c:pt>
                <c:pt idx="232">
                  <c:v>0.21578801127805003</c:v>
                </c:pt>
                <c:pt idx="233">
                  <c:v>0.29080904458730655</c:v>
                </c:pt>
                <c:pt idx="234">
                  <c:v>0.29284313747408763</c:v>
                </c:pt>
                <c:pt idx="235">
                  <c:v>0.22137977549918503</c:v>
                </c:pt>
                <c:pt idx="236">
                  <c:v>9.4354756189864206E-2</c:v>
                </c:pt>
                <c:pt idx="237">
                  <c:v>-5.6351318082447269E-2</c:v>
                </c:pt>
                <c:pt idx="238">
                  <c:v>-0.19291439930772933</c:v>
                </c:pt>
                <c:pt idx="239">
                  <c:v>-0.28106003262009516</c:v>
                </c:pt>
                <c:pt idx="240">
                  <c:v>-0.29866552202086649</c:v>
                </c:pt>
                <c:pt idx="241">
                  <c:v>-0.24131226076476103</c:v>
                </c:pt>
                <c:pt idx="242">
                  <c:v>-0.1233947085161077</c:v>
                </c:pt>
                <c:pt idx="243">
                  <c:v>2.5492314615595525E-2</c:v>
                </c:pt>
                <c:pt idx="244">
                  <c:v>0.16798130411432313</c:v>
                </c:pt>
                <c:pt idx="245">
                  <c:v>0.26831052704567698</c:v>
                </c:pt>
                <c:pt idx="246">
                  <c:v>0.30129946322633266</c:v>
                </c:pt>
                <c:pt idx="247">
                  <c:v>0.25866858502662077</c:v>
                </c:pt>
                <c:pt idx="248">
                  <c:v>0.15111734428696041</c:v>
                </c:pt>
                <c:pt idx="249">
                  <c:v>5.6388354324880827E-3</c:v>
                </c:pt>
                <c:pt idx="250">
                  <c:v>-0.14125490225830606</c:v>
                </c:pt>
                <c:pt idx="251">
                  <c:v>-0.25269663689960042</c:v>
                </c:pt>
                <c:pt idx="252">
                  <c:v>-0.30071684210225758</c:v>
                </c:pt>
                <c:pt idx="253">
                  <c:v>-0.27326345854600986</c:v>
                </c:pt>
                <c:pt idx="254">
                  <c:v>-0.17722670683200384</c:v>
                </c:pt>
                <c:pt idx="255">
                  <c:v>-3.6709787346133456E-2</c:v>
                </c:pt>
                <c:pt idx="256">
                  <c:v>0.11302051498261338</c:v>
                </c:pt>
                <c:pt idx="257">
                  <c:v>0.23438505033440857</c:v>
                </c:pt>
                <c:pt idx="258">
                  <c:v>0.29692387849764856</c:v>
                </c:pt>
                <c:pt idx="259">
                  <c:v>0.28494107181740291</c:v>
                </c:pt>
                <c:pt idx="260">
                  <c:v>0.20144406219296462</c:v>
                </c:pt>
                <c:pt idx="261">
                  <c:v>6.7388839062418229E-2</c:v>
                </c:pt>
                <c:pt idx="262">
                  <c:v>-8.3579562228623339E-2</c:v>
                </c:pt>
                <c:pt idx="263">
                  <c:v>-0.21357125511785419</c:v>
                </c:pt>
                <c:pt idx="264">
                  <c:v>-0.28996106469784588</c:v>
                </c:pt>
                <c:pt idx="265">
                  <c:v>-0.29357675893361712</c:v>
                </c:pt>
                <c:pt idx="266">
                  <c:v>-0.22351087478478468</c:v>
                </c:pt>
                <c:pt idx="267">
                  <c:v>-9.7348472300894578E-2</c:v>
                </c:pt>
                <c:pt idx="268">
                  <c:v>5.3246344787184485E-2</c:v>
                </c:pt>
                <c:pt idx="269">
                  <c:v>0.19047745167782384</c:v>
                </c:pt>
                <c:pt idx="270">
                  <c:v>0.27990273314386743</c:v>
                </c:pt>
                <c:pt idx="271">
                  <c:v>0.29907832847290977</c:v>
                </c:pt>
                <c:pt idx="272">
                  <c:v>0.24319156742688294</c:v>
                </c:pt>
                <c:pt idx="273">
                  <c:v>0.1262688490287612</c:v>
                </c:pt>
                <c:pt idx="274">
                  <c:v>-2.2344688939141582E-2</c:v>
                </c:pt>
                <c:pt idx="275">
                  <c:v>-0.16535018097204163</c:v>
                </c:pt>
                <c:pt idx="276">
                  <c:v>-0.26685626288653558</c:v>
                </c:pt>
                <c:pt idx="277">
                  <c:v>-0.301387047700931</c:v>
                </c:pt>
                <c:pt idx="278">
                  <c:v>-0.26027603627796903</c:v>
                </c:pt>
                <c:pt idx="279">
                  <c:v>-0.15384122593335778</c:v>
                </c:pt>
                <c:pt idx="280">
                  <c:v>-8.7955105955643941E-3</c:v>
                </c:pt>
                <c:pt idx="281">
                  <c:v>0.13845769250704293</c:v>
                </c:pt>
                <c:pt idx="282">
                  <c:v>0.2509609332472828</c:v>
                </c:pt>
                <c:pt idx="283">
                  <c:v>0.30047826957976209</c:v>
                </c:pt>
                <c:pt idx="284">
                  <c:v>0.27458189382782916</c:v>
                </c:pt>
                <c:pt idx="285">
                  <c:v>0.17977125045282599</c:v>
                </c:pt>
                <c:pt idx="286">
                  <c:v>3.9841812491861632E-2</c:v>
                </c:pt>
                <c:pt idx="287">
                  <c:v>-0.11008708060569813</c:v>
                </c:pt>
                <c:pt idx="288">
                  <c:v>-0.23238643692301481</c:v>
                </c:pt>
                <c:pt idx="289">
                  <c:v>-0.29636169589060357</c:v>
                </c:pt>
                <c:pt idx="290">
                  <c:v>-0.28595641599920468</c:v>
                </c:pt>
                <c:pt idx="291">
                  <c:v>-0.20378210317563836</c:v>
                </c:pt>
                <c:pt idx="292">
                  <c:v>-7.0462777841356392E-2</c:v>
                </c:pt>
                <c:pt idx="293">
                  <c:v>8.0541219493306879E-2</c:v>
                </c:pt>
                <c:pt idx="294">
                  <c:v>0.21133106840966703</c:v>
                </c:pt>
                <c:pt idx="295">
                  <c:v>0.28908127366114894</c:v>
                </c:pt>
                <c:pt idx="296">
                  <c:v>0.29427817257409561</c:v>
                </c:pt>
                <c:pt idx="297">
                  <c:v>0.22561745306330661</c:v>
                </c:pt>
                <c:pt idx="298">
                  <c:v>0.10033150847270252</c:v>
                </c:pt>
                <c:pt idx="299">
                  <c:v>-5.013552992392914E-2</c:v>
                </c:pt>
                <c:pt idx="300">
                  <c:v>-0.18801960708288695</c:v>
                </c:pt>
                <c:pt idx="301">
                  <c:v>-0.27871472600326702</c:v>
                </c:pt>
                <c:pt idx="302">
                  <c:v>-0.29945832353783741</c:v>
                </c:pt>
                <c:pt idx="303">
                  <c:v>-0.24504419394570315</c:v>
                </c:pt>
                <c:pt idx="304">
                  <c:v>-0.12912913679552274</c:v>
                </c:pt>
                <c:pt idx="305">
                  <c:v>1.9194611863807096E-2</c:v>
                </c:pt>
                <c:pt idx="306">
                  <c:v>0.16270091753567978</c:v>
                </c:pt>
                <c:pt idx="307">
                  <c:v>0.26537272236968867</c:v>
                </c:pt>
                <c:pt idx="308">
                  <c:v>0.30144156750265666</c:v>
                </c:pt>
                <c:pt idx="309">
                  <c:v>0.26185493307728858</c:v>
                </c:pt>
                <c:pt idx="310">
                  <c:v>0.1565482299141476</c:v>
                </c:pt>
                <c:pt idx="311">
                  <c:v>1.1951220817768848E-2</c:v>
                </c:pt>
                <c:pt idx="312">
                  <c:v>-0.1356452927920965</c:v>
                </c:pt>
                <c:pt idx="313">
                  <c:v>-0.24919769708735726</c:v>
                </c:pt>
                <c:pt idx="314">
                  <c:v>-0.3002067320849256</c:v>
                </c:pt>
                <c:pt idx="315">
                  <c:v>-0.27587020518567223</c:v>
                </c:pt>
                <c:pt idx="316">
                  <c:v>-0.18229607166797054</c:v>
                </c:pt>
                <c:pt idx="317">
                  <c:v>-4.2969466658456232E-2</c:v>
                </c:pt>
                <c:pt idx="318">
                  <c:v>0.107141568757852</c:v>
                </c:pt>
                <c:pt idx="319">
                  <c:v>0.23036232878125651</c:v>
                </c:pt>
                <c:pt idx="320">
                  <c:v>0.2957669999336956</c:v>
                </c:pt>
                <c:pt idx="321">
                  <c:v>0.28694038837713332</c:v>
                </c:pt>
                <c:pt idx="322">
                  <c:v>0.20609778756203789</c:v>
                </c:pt>
                <c:pt idx="323">
                  <c:v>7.352898626599963E-2</c:v>
                </c:pt>
                <c:pt idx="324">
                  <c:v>-7.7494040714585211E-2</c:v>
                </c:pt>
                <c:pt idx="325">
                  <c:v>-0.20906769692075367</c:v>
                </c:pt>
                <c:pt idx="326">
                  <c:v>-0.28816976799763022</c:v>
                </c:pt>
                <c:pt idx="327">
                  <c:v>-0.29494730144459663</c:v>
                </c:pt>
                <c:pt idx="328">
                  <c:v>-0.2276992792254505</c:v>
                </c:pt>
                <c:pt idx="329">
                  <c:v>-0.10330353744120956</c:v>
                </c:pt>
                <c:pt idx="330">
                  <c:v>4.7019214774747582E-2</c:v>
                </c:pt>
                <c:pt idx="331">
                  <c:v>0.18554113516875709</c:v>
                </c:pt>
                <c:pt idx="332">
                  <c:v>0.27749614153263941</c:v>
                </c:pt>
                <c:pt idx="333">
                  <c:v>0.29980546552700715</c:v>
                </c:pt>
                <c:pt idx="334">
                  <c:v>0.24686993707264054</c:v>
                </c:pt>
                <c:pt idx="335">
                  <c:v>0.13197525801896789</c:v>
                </c:pt>
                <c:pt idx="336">
                  <c:v>-1.6042428979457249E-2</c:v>
                </c:pt>
                <c:pt idx="337">
                  <c:v>-0.16003380445164678</c:v>
                </c:pt>
                <c:pt idx="338">
                  <c:v>-0.26386006825177566</c:v>
                </c:pt>
                <c:pt idx="339">
                  <c:v>-0.30146301665023778</c:v>
                </c:pt>
                <c:pt idx="340">
                  <c:v>-0.26340510220636482</c:v>
                </c:pt>
                <c:pt idx="341">
                  <c:v>-0.15923805924841522</c:v>
                </c:pt>
                <c:pt idx="342">
                  <c:v>-1.5105619891232743E-2</c:v>
                </c:pt>
                <c:pt idx="343">
                  <c:v>0.13281801165717239</c:v>
                </c:pt>
                <c:pt idx="344">
                  <c:v>0.24740712186169009</c:v>
                </c:pt>
                <c:pt idx="345">
                  <c:v>0.29990225940768572</c:v>
                </c:pt>
                <c:pt idx="346">
                  <c:v>0.27712825128120366</c:v>
                </c:pt>
                <c:pt idx="347">
                  <c:v>0.18480089348371101</c:v>
                </c:pt>
                <c:pt idx="348">
                  <c:v>4.6092406716168793E-2</c:v>
                </c:pt>
                <c:pt idx="349">
                  <c:v>-0.1041843025864206</c:v>
                </c:pt>
                <c:pt idx="350">
                  <c:v>-0.228312947970679</c:v>
                </c:pt>
                <c:pt idx="351">
                  <c:v>-0.29513985587005898</c:v>
                </c:pt>
                <c:pt idx="352">
                  <c:v>-0.28789288100121219</c:v>
                </c:pt>
                <c:pt idx="353">
                  <c:v>-0.20839086130207088</c:v>
                </c:pt>
                <c:pt idx="354">
                  <c:v>-7.6587127947576217E-2</c:v>
                </c:pt>
                <c:pt idx="355">
                  <c:v>7.4438360192988176E-2</c:v>
                </c:pt>
                <c:pt idx="356">
                  <c:v>0.20678138896164772</c:v>
                </c:pt>
                <c:pt idx="357">
                  <c:v>0.28722664770706363</c:v>
                </c:pt>
                <c:pt idx="358">
                  <c:v>0.29558407213607518</c:v>
                </c:pt>
                <c:pt idx="359">
                  <c:v>0.22975612487752281</c:v>
                </c:pt>
                <c:pt idx="360">
                  <c:v>0.10626423314992119</c:v>
                </c:pt>
                <c:pt idx="361">
                  <c:v>-4.3897741225538425E-2</c:v>
                </c:pt>
                <c:pt idx="362">
                  <c:v>-0.18304230784469031</c:v>
                </c:pt>
                <c:pt idx="363">
                  <c:v>-0.27624711342075892</c:v>
                </c:pt>
                <c:pt idx="364">
                  <c:v>-0.30011971635609042</c:v>
                </c:pt>
                <c:pt idx="365">
                  <c:v>-0.24866859650836889</c:v>
                </c:pt>
                <c:pt idx="366">
                  <c:v>-0.13480690045586016</c:v>
                </c:pt>
                <c:pt idx="367">
                  <c:v>1.2888486106982405E-2</c:v>
                </c:pt>
                <c:pt idx="368">
                  <c:v>0.15734913432449307</c:v>
                </c:pt>
                <c:pt idx="369">
                  <c:v>0.26231846648370105</c:v>
                </c:pt>
                <c:pt idx="370">
                  <c:v>0.30145139279052013</c:v>
                </c:pt>
                <c:pt idx="371">
                  <c:v>0.26492637359891502</c:v>
                </c:pt>
                <c:pt idx="372">
                  <c:v>0.16191041883933227</c:v>
                </c:pt>
                <c:pt idx="373">
                  <c:v>1.8258361752478993E-2</c:v>
                </c:pt>
                <c:pt idx="374">
                  <c:v>-0.12997615927871597</c:v>
                </c:pt>
                <c:pt idx="375">
                  <c:v>-0.245589404011082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DAD-453C-AED8-F1715D2F4D53}"/>
            </c:ext>
          </c:extLst>
        </c:ser>
        <c:ser>
          <c:idx val="2"/>
          <c:order val="1"/>
          <c:tx>
            <c:strRef>
              <c:f>'F179'!$M$5</c:f>
              <c:strCache>
                <c:ptCount val="1"/>
                <c:pt idx="0">
                  <c:v>V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F17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179'!$M$6:$M$8783</c:f>
              <c:numCache>
                <c:formatCode>0.00E+00</c:formatCode>
                <c:ptCount val="8778"/>
                <c:pt idx="0">
                  <c:v>0.124909528348918</c:v>
                </c:pt>
                <c:pt idx="1">
                  <c:v>-2.3673525251825901E-2</c:v>
                </c:pt>
                <c:pt idx="2">
                  <c:v>-0.16632739759336199</c:v>
                </c:pt>
                <c:pt idx="3">
                  <c:v>-0.26732354138737602</c:v>
                </c:pt>
                <c:pt idx="4">
                  <c:v>-0.30136684588606699</c:v>
                </c:pt>
                <c:pt idx="5">
                  <c:v>-0.25993095428840901</c:v>
                </c:pt>
                <c:pt idx="6">
                  <c:v>-0.15339374269464501</c:v>
                </c:pt>
                <c:pt idx="7">
                  <c:v>-8.4381166573136903E-3</c:v>
                </c:pt>
                <c:pt idx="8">
                  <c:v>0.13863088804311799</c:v>
                </c:pt>
                <c:pt idx="9">
                  <c:v>0.25097892682955703</c:v>
                </c:pt>
                <c:pt idx="10">
                  <c:v>0.30046773643130698</c:v>
                </c:pt>
                <c:pt idx="11">
                  <c:v>0.27470253747732298</c:v>
                </c:pt>
                <c:pt idx="12">
                  <c:v>0.18013638388132</c:v>
                </c:pt>
                <c:pt idx="13">
                  <c:v>4.04539554572447E-2</c:v>
                </c:pt>
                <c:pt idx="14">
                  <c:v>-0.10936041706921799</c:v>
                </c:pt>
                <c:pt idx="15">
                  <c:v>-0.23178479471792099</c:v>
                </c:pt>
                <c:pt idx="16">
                  <c:v>-0.29615723264104499</c:v>
                </c:pt>
                <c:pt idx="17">
                  <c:v>-0.28635525442312998</c:v>
                </c:pt>
                <c:pt idx="18">
                  <c:v>-0.20483382631591099</c:v>
                </c:pt>
                <c:pt idx="19">
                  <c:v>-7.2010495711066796E-2</c:v>
                </c:pt>
                <c:pt idx="20">
                  <c:v>7.8848310265297997E-2</c:v>
                </c:pt>
                <c:pt idx="21">
                  <c:v>0.20995906779631299</c:v>
                </c:pt>
                <c:pt idx="22">
                  <c:v>0.28848427430624601</c:v>
                </c:pt>
                <c:pt idx="23">
                  <c:v>0.29475680468966797</c:v>
                </c:pt>
                <c:pt idx="24">
                  <c:v>0.22720566480009799</c:v>
                </c:pt>
                <c:pt idx="25">
                  <c:v>0.102749456679727</c:v>
                </c:pt>
                <c:pt idx="26">
                  <c:v>-4.7440990277434203E-2</c:v>
                </c:pt>
                <c:pt idx="27">
                  <c:v>-0.18574954691707499</c:v>
                </c:pt>
                <c:pt idx="28">
                  <c:v>-0.277535977224803</c:v>
                </c:pt>
                <c:pt idx="29">
                  <c:v>-0.29981180032837201</c:v>
                </c:pt>
                <c:pt idx="30">
                  <c:v>-0.24699789814231901</c:v>
                </c:pt>
                <c:pt idx="31">
                  <c:v>-0.13232184010280401</c:v>
                </c:pt>
                <c:pt idx="32">
                  <c:v>1.5495043655558901E-2</c:v>
                </c:pt>
                <c:pt idx="33">
                  <c:v>0.15943109760611501</c:v>
                </c:pt>
                <c:pt idx="34">
                  <c:v>0.26343664412249501</c:v>
                </c:pt>
                <c:pt idx="35">
                  <c:v>0.30146284887610098</c:v>
                </c:pt>
                <c:pt idx="36">
                  <c:v>0.26398581298894502</c:v>
                </c:pt>
                <c:pt idx="37">
                  <c:v>0.160391892589617</c:v>
                </c:pt>
                <c:pt idx="38">
                  <c:v>1.6626827692154698E-2</c:v>
                </c:pt>
                <c:pt idx="39">
                  <c:v>-0.13130252934615799</c:v>
                </c:pt>
                <c:pt idx="40">
                  <c:v>-0.24634635336797001</c:v>
                </c:pt>
                <c:pt idx="41">
                  <c:v>-0.29969120496694601</c:v>
                </c:pt>
                <c:pt idx="42">
                  <c:v>-0.277976535132688</c:v>
                </c:pt>
                <c:pt idx="43">
                  <c:v>-0.18664091763321899</c:v>
                </c:pt>
                <c:pt idx="44">
                  <c:v>-4.8559924476315998E-2</c:v>
                </c:pt>
                <c:pt idx="45">
                  <c:v>0.101683203009581</c:v>
                </c:pt>
                <c:pt idx="46">
                  <c:v>0.22645914150493399</c:v>
                </c:pt>
                <c:pt idx="47">
                  <c:v>0.29451698315985297</c:v>
                </c:pt>
                <c:pt idx="48">
                  <c:v>0.28881121933166698</c:v>
                </c:pt>
                <c:pt idx="49">
                  <c:v>0.210770893967135</c:v>
                </c:pt>
                <c:pt idx="50">
                  <c:v>7.9941690680833496E-2</c:v>
                </c:pt>
                <c:pt idx="51">
                  <c:v>-7.0909404958727704E-2</c:v>
                </c:pt>
                <c:pt idx="52">
                  <c:v>-0.20400080023636299</c:v>
                </c:pt>
                <c:pt idx="53">
                  <c:v>-0.28599892956571399</c:v>
                </c:pt>
                <c:pt idx="54">
                  <c:v>-0.29636685277677999</c:v>
                </c:pt>
                <c:pt idx="55">
                  <c:v>-0.23250785918342301</c:v>
                </c:pt>
                <c:pt idx="56">
                  <c:v>-0.110415829883536</c:v>
                </c:pt>
                <c:pt idx="57">
                  <c:v>3.9330528980762398E-2</c:v>
                </c:pt>
                <c:pt idx="58">
                  <c:v>0.179226312872941</c:v>
                </c:pt>
                <c:pt idx="59">
                  <c:v>0.27423375486676599</c:v>
                </c:pt>
                <c:pt idx="60">
                  <c:v>0.30055765173150201</c:v>
                </c:pt>
                <c:pt idx="61">
                  <c:v>0.25160502019577702</c:v>
                </c:pt>
                <c:pt idx="62">
                  <c:v>0.139636350507791</c:v>
                </c:pt>
                <c:pt idx="63">
                  <c:v>-7.30510940590066E-3</c:v>
                </c:pt>
                <c:pt idx="64">
                  <c:v>-0.152416959351276</c:v>
                </c:pt>
                <c:pt idx="65">
                  <c:v>-0.25935503630095302</c:v>
                </c:pt>
                <c:pt idx="66">
                  <c:v>-0.30133603548721899</c:v>
                </c:pt>
                <c:pt idx="67">
                  <c:v>-0.26784555523266201</c:v>
                </c:pt>
                <c:pt idx="68">
                  <c:v>-0.16727149407688999</c:v>
                </c:pt>
                <c:pt idx="69">
                  <c:v>-2.4803249552548499E-2</c:v>
                </c:pt>
                <c:pt idx="70">
                  <c:v>0.12387712269041901</c:v>
                </c:pt>
                <c:pt idx="71">
                  <c:v>0.24153170107769301</c:v>
                </c:pt>
                <c:pt idx="72">
                  <c:v>0.29869316657616601</c:v>
                </c:pt>
                <c:pt idx="73">
                  <c:v>0.28104507554775698</c:v>
                </c:pt>
                <c:pt idx="74">
                  <c:v>0.193007501871339</c:v>
                </c:pt>
                <c:pt idx="75">
                  <c:v>5.6630002019629803E-2</c:v>
                </c:pt>
                <c:pt idx="76">
                  <c:v>-9.3930833144924203E-2</c:v>
                </c:pt>
                <c:pt idx="77">
                  <c:v>-0.22096610844374701</c:v>
                </c:pt>
                <c:pt idx="78">
                  <c:v>-0.29265905110861501</c:v>
                </c:pt>
                <c:pt idx="79">
                  <c:v>-0.291053718898384</c:v>
                </c:pt>
                <c:pt idx="80">
                  <c:v>-0.216552177223864</c:v>
                </c:pt>
                <c:pt idx="81">
                  <c:v>-8.7813799371450604E-2</c:v>
                </c:pt>
                <c:pt idx="82">
                  <c:v>6.2918089290805002E-2</c:v>
                </c:pt>
                <c:pt idx="83">
                  <c:v>0.19789175217468899</c:v>
                </c:pt>
                <c:pt idx="84">
                  <c:v>0.28330219809511797</c:v>
                </c:pt>
                <c:pt idx="85">
                  <c:v>0.29775785102337998</c:v>
                </c:pt>
                <c:pt idx="86">
                  <c:v>0.23763820300723201</c:v>
                </c:pt>
                <c:pt idx="87">
                  <c:v>0.118000592847538</c:v>
                </c:pt>
                <c:pt idx="88">
                  <c:v>-3.1190997813355201E-2</c:v>
                </c:pt>
                <c:pt idx="89">
                  <c:v>-0.172570609576991</c:v>
                </c:pt>
                <c:pt idx="90">
                  <c:v>-0.270728841621729</c:v>
                </c:pt>
                <c:pt idx="91">
                  <c:v>-0.301081355802502</c:v>
                </c:pt>
                <c:pt idx="92">
                  <c:v>-0.25602617664940702</c:v>
                </c:pt>
                <c:pt idx="93">
                  <c:v>-0.14684765328337601</c:v>
                </c:pt>
                <c:pt idx="94">
                  <c:v>-8.9022417581952301E-4</c:v>
                </c:pt>
                <c:pt idx="95">
                  <c:v>0.14529016709912099</c:v>
                </c:pt>
                <c:pt idx="96">
                  <c:v>0.25508173470932499</c:v>
                </c:pt>
                <c:pt idx="97">
                  <c:v>0.300986499449379</c:v>
                </c:pt>
                <c:pt idx="98">
                  <c:v>0.271507328217651</c:v>
                </c:pt>
                <c:pt idx="99">
                  <c:v>0.17402746232462901</c:v>
                </c:pt>
                <c:pt idx="100">
                  <c:v>3.2961338904404801E-2</c:v>
                </c:pt>
                <c:pt idx="101">
                  <c:v>-0.116360156321729</c:v>
                </c:pt>
                <c:pt idx="102">
                  <c:v>-0.23653852855108201</c:v>
                </c:pt>
                <c:pt idx="103">
                  <c:v>-0.29747435892631702</c:v>
                </c:pt>
                <c:pt idx="104">
                  <c:v>-0.28390589071150801</c:v>
                </c:pt>
                <c:pt idx="105">
                  <c:v>-0.19923143094372101</c:v>
                </c:pt>
                <c:pt idx="106">
                  <c:v>-6.4658223354010905E-2</c:v>
                </c:pt>
                <c:pt idx="107">
                  <c:v>8.6109037385209003E-2</c:v>
                </c:pt>
                <c:pt idx="108">
                  <c:v>0.21530975552961601</c:v>
                </c:pt>
                <c:pt idx="109">
                  <c:v>0.290584809716879</c:v>
                </c:pt>
                <c:pt idx="110">
                  <c:v>0.29308109565326201</c:v>
                </c:pt>
                <c:pt idx="111">
                  <c:v>0.222173403040165</c:v>
                </c:pt>
                <c:pt idx="112">
                  <c:v>9.5621003371928401E-2</c:v>
                </c:pt>
                <c:pt idx="113">
                  <c:v>-5.4880269780447501E-2</c:v>
                </c:pt>
                <c:pt idx="114">
                  <c:v>-0.191636438913833</c:v>
                </c:pt>
                <c:pt idx="115">
                  <c:v>-0.28039607309509101</c:v>
                </c:pt>
                <c:pt idx="116">
                  <c:v>-0.29892877131873002</c:v>
                </c:pt>
                <c:pt idx="117">
                  <c:v>-0.24259290434612599</c:v>
                </c:pt>
                <c:pt idx="118">
                  <c:v>-0.125498139542914</c:v>
                </c:pt>
                <c:pt idx="119">
                  <c:v>2.3028412842756401E-2</c:v>
                </c:pt>
                <c:pt idx="120">
                  <c:v>0.165787356374057</c:v>
                </c:pt>
                <c:pt idx="121">
                  <c:v>0.26702382803138303</c:v>
                </c:pt>
                <c:pt idx="122">
                  <c:v>0.30138252546268102</c:v>
                </c:pt>
                <c:pt idx="123">
                  <c:v>0.26025809975039799</c:v>
                </c:pt>
                <c:pt idx="124">
                  <c:v>0.15395041843159199</c:v>
                </c:pt>
                <c:pt idx="125">
                  <c:v>9.0848997775329707E-3</c:v>
                </c:pt>
                <c:pt idx="126">
                  <c:v>-0.138055988384435</c:v>
                </c:pt>
                <c:pt idx="127">
                  <c:v>-0.25061989781834698</c:v>
                </c:pt>
                <c:pt idx="128">
                  <c:v>-0.30041449911068202</c:v>
                </c:pt>
                <c:pt idx="129">
                  <c:v>-0.27496842546449302</c:v>
                </c:pt>
                <c:pt idx="130">
                  <c:v>-0.18065480388044899</c:v>
                </c:pt>
                <c:pt idx="131">
                  <c:v>-4.1095065963507101E-2</c:v>
                </c:pt>
                <c:pt idx="132">
                  <c:v>0.108757186159276</c:v>
                </c:pt>
                <c:pt idx="133">
                  <c:v>0.231370526327868</c:v>
                </c:pt>
                <c:pt idx="134">
                  <c:v>0.29603568285910398</c:v>
                </c:pt>
                <c:pt idx="135">
                  <c:v>0.286556866146228</c:v>
                </c:pt>
                <c:pt idx="136">
                  <c:v>0.20530810463728999</c:v>
                </c:pt>
                <c:pt idx="137">
                  <c:v>7.2638654682928197E-2</c:v>
                </c:pt>
                <c:pt idx="138">
                  <c:v>-7.8223596954272501E-2</c:v>
                </c:pt>
                <c:pt idx="139">
                  <c:v>-0.20949426347031</c:v>
                </c:pt>
                <c:pt idx="140">
                  <c:v>-0.28829579209214901</c:v>
                </c:pt>
                <c:pt idx="141">
                  <c:v>-0.29489185112725702</c:v>
                </c:pt>
                <c:pt idx="142">
                  <c:v>-0.22763041667131201</c:v>
                </c:pt>
                <c:pt idx="143">
                  <c:v>-0.10335753224345</c:v>
                </c:pt>
                <c:pt idx="144">
                  <c:v>4.68018873183631E-2</c:v>
                </c:pt>
                <c:pt idx="145">
                  <c:v>0.18523948386346201</c:v>
                </c:pt>
                <c:pt idx="146">
                  <c:v>0.27728270253262699</c:v>
                </c:pt>
                <c:pt idx="147">
                  <c:v>0.29987874821548999</c:v>
                </c:pt>
                <c:pt idx="148">
                  <c:v>0.247368301095089</c:v>
                </c:pt>
                <c:pt idx="149">
                  <c:v>0.13290292840389101</c:v>
                </c:pt>
                <c:pt idx="150">
                  <c:v>-1.4848807175972501E-2</c:v>
                </c:pt>
                <c:pt idx="151">
                  <c:v>-0.15888156688330099</c:v>
                </c:pt>
                <c:pt idx="152">
                  <c:v>-0.263121452535023</c:v>
                </c:pt>
                <c:pt idx="153">
                  <c:v>-0.30146093811236102</c:v>
                </c:pt>
                <c:pt idx="154">
                  <c:v>-0.26429766161156798</c:v>
                </c:pt>
                <c:pt idx="155">
                  <c:v>-0.16093939617649899</c:v>
                </c:pt>
                <c:pt idx="156">
                  <c:v>-1.7272860573495901E-2</c:v>
                </c:pt>
                <c:pt idx="157">
                  <c:v>0.130719770113187</c:v>
                </c:pt>
                <c:pt idx="158">
                  <c:v>0.24597282344844301</c:v>
                </c:pt>
                <c:pt idx="159">
                  <c:v>0.299620457246419</c:v>
                </c:pt>
                <c:pt idx="160">
                  <c:v>0.27822628881665501</c:v>
                </c:pt>
                <c:pt idx="161">
                  <c:v>0.18714862036217</c:v>
                </c:pt>
                <c:pt idx="162">
                  <c:v>4.9198418952227201E-2</c:v>
                </c:pt>
                <c:pt idx="163">
                  <c:v>-0.101073831689134</c:v>
                </c:pt>
                <c:pt idx="164">
                  <c:v>-0.22603151416742201</c:v>
                </c:pt>
                <c:pt idx="165">
                  <c:v>-0.29437820172476498</c:v>
                </c:pt>
                <c:pt idx="166">
                  <c:v>-0.28899604247035698</c:v>
                </c:pt>
                <c:pt idx="167">
                  <c:v>-0.211233031577958</c:v>
                </c:pt>
                <c:pt idx="168">
                  <c:v>-8.0565397532266395E-2</c:v>
                </c:pt>
                <c:pt idx="169">
                  <c:v>7.0280340116823395E-2</c:v>
                </c:pt>
                <c:pt idx="170">
                  <c:v>0.20352393059607701</c:v>
                </c:pt>
                <c:pt idx="171">
                  <c:v>0.28579369008673999</c:v>
                </c:pt>
                <c:pt idx="172">
                  <c:v>0.296484646959841</c:v>
                </c:pt>
                <c:pt idx="173">
                  <c:v>0.232919184744629</c:v>
                </c:pt>
                <c:pt idx="174">
                  <c:v>0.111017667784405</c:v>
                </c:pt>
                <c:pt idx="175">
                  <c:v>-3.86889127760352E-2</c:v>
                </c:pt>
                <c:pt idx="176">
                  <c:v>-0.17870561512312699</c:v>
                </c:pt>
                <c:pt idx="177">
                  <c:v>-0.27396438755348002</c:v>
                </c:pt>
                <c:pt idx="178">
                  <c:v>-0.30060707956939098</c:v>
                </c:pt>
                <c:pt idx="179">
                  <c:v>-0.25196086367621301</c:v>
                </c:pt>
                <c:pt idx="180">
                  <c:v>-0.14020948642360601</c:v>
                </c:pt>
                <c:pt idx="181">
                  <c:v>6.6582265002994596E-3</c:v>
                </c:pt>
                <c:pt idx="182">
                  <c:v>0.151858345292566</c:v>
                </c:pt>
                <c:pt idx="183">
                  <c:v>0.25902459944552902</c:v>
                </c:pt>
                <c:pt idx="184">
                  <c:v>0.30131653579540302</c:v>
                </c:pt>
                <c:pt idx="185">
                  <c:v>0.26814187652323601</c:v>
                </c:pt>
                <c:pt idx="186">
                  <c:v>0.16780942084438699</c:v>
                </c:pt>
                <c:pt idx="187">
                  <c:v>2.5448054700992501E-2</c:v>
                </c:pt>
                <c:pt idx="188">
                  <c:v>-0.123286934610536</c:v>
                </c:pt>
                <c:pt idx="189">
                  <c:v>-0.24114394633223901</c:v>
                </c:pt>
                <c:pt idx="190">
                  <c:v>-0.29860496074659598</c:v>
                </c:pt>
                <c:pt idx="191">
                  <c:v>-0.28127851033127499</c:v>
                </c:pt>
                <c:pt idx="192">
                  <c:v>-0.19350411207828999</c:v>
                </c:pt>
                <c:pt idx="193">
                  <c:v>-5.72654085429362E-2</c:v>
                </c:pt>
                <c:pt idx="194">
                  <c:v>9.3315771810800599E-2</c:v>
                </c:pt>
                <c:pt idx="195">
                  <c:v>0.220525438225501</c:v>
                </c:pt>
                <c:pt idx="196">
                  <c:v>0.29250314059612498</c:v>
                </c:pt>
                <c:pt idx="197">
                  <c:v>0.291221616846703</c:v>
                </c:pt>
                <c:pt idx="198">
                  <c:v>0.217001832550272</c:v>
                </c:pt>
                <c:pt idx="199">
                  <c:v>8.84325931099888E-2</c:v>
                </c:pt>
                <c:pt idx="200">
                  <c:v>-6.22851378706707E-2</c:v>
                </c:pt>
                <c:pt idx="201">
                  <c:v>-0.19740316968267699</c:v>
                </c:pt>
                <c:pt idx="202">
                  <c:v>-0.28308035304729801</c:v>
                </c:pt>
                <c:pt idx="203">
                  <c:v>-0.297858305888206</c:v>
                </c:pt>
                <c:pt idx="204">
                  <c:v>-0.23803579824063101</c:v>
                </c:pt>
                <c:pt idx="205">
                  <c:v>-0.118595748256804</c:v>
                </c:pt>
                <c:pt idx="206">
                  <c:v>3.05473425925494E-2</c:v>
                </c:pt>
                <c:pt idx="207">
                  <c:v>0.17203966198764301</c:v>
                </c:pt>
                <c:pt idx="208">
                  <c:v>0.270443580781351</c:v>
                </c:pt>
                <c:pt idx="209">
                  <c:v>0.30111322705819599</c:v>
                </c:pt>
                <c:pt idx="210">
                  <c:v>0.25636719764747001</c:v>
                </c:pt>
                <c:pt idx="211">
                  <c:v>0.14741241319930201</c:v>
                </c:pt>
                <c:pt idx="212">
                  <c:v>1.5372753851488801E-3</c:v>
                </c:pt>
                <c:pt idx="213">
                  <c:v>-0.14472288258577801</c:v>
                </c:pt>
                <c:pt idx="214">
                  <c:v>-0.25473629681751397</c:v>
                </c:pt>
                <c:pt idx="215">
                  <c:v>-0.30094942524204599</c:v>
                </c:pt>
                <c:pt idx="216">
                  <c:v>-0.271787903160013</c:v>
                </c:pt>
                <c:pt idx="217">
                  <c:v>-0.17455541468180999</c:v>
                </c:pt>
                <c:pt idx="218">
                  <c:v>-3.3604439733371599E-2</c:v>
                </c:pt>
                <c:pt idx="219">
                  <c:v>0.11576297561309901</c:v>
                </c:pt>
                <c:pt idx="220">
                  <c:v>0.23613683557590601</c:v>
                </c:pt>
                <c:pt idx="221">
                  <c:v>0.29736876018215003</c:v>
                </c:pt>
                <c:pt idx="222">
                  <c:v>0.28412283405891398</c:v>
                </c:pt>
                <c:pt idx="223">
                  <c:v>0.199716581575522</c:v>
                </c:pt>
                <c:pt idx="224">
                  <c:v>6.5290072284817299E-2</c:v>
                </c:pt>
                <c:pt idx="225">
                  <c:v>-8.5488740639823702E-2</c:v>
                </c:pt>
                <c:pt idx="226">
                  <c:v>-0.214856368137576</c:v>
                </c:pt>
                <c:pt idx="227">
                  <c:v>-0.29041188536313101</c:v>
                </c:pt>
                <c:pt idx="228">
                  <c:v>-0.29323194431494698</c:v>
                </c:pt>
                <c:pt idx="229">
                  <c:v>-0.22261024373416799</c:v>
                </c:pt>
                <c:pt idx="230">
                  <c:v>-9.6234426636472206E-2</c:v>
                </c:pt>
                <c:pt idx="231">
                  <c:v>5.4243899607368903E-2</c:v>
                </c:pt>
                <c:pt idx="232">
                  <c:v>0.19113650468982099</c:v>
                </c:pt>
                <c:pt idx="233">
                  <c:v>0.280157786447917</c:v>
                </c:pt>
                <c:pt idx="234">
                  <c:v>0.29901181261740001</c:v>
                </c:pt>
                <c:pt idx="235">
                  <c:v>0.24297647538223899</c:v>
                </c:pt>
                <c:pt idx="236">
                  <c:v>0.12608617257097299</c:v>
                </c:pt>
                <c:pt idx="237">
                  <c:v>-2.23831943425211E-2</c:v>
                </c:pt>
                <c:pt idx="238">
                  <c:v>-0.16524655137767399</c:v>
                </c:pt>
                <c:pt idx="239">
                  <c:v>-0.26672288450510701</c:v>
                </c:pt>
                <c:pt idx="240">
                  <c:v>-0.301396816579586</c:v>
                </c:pt>
                <c:pt idx="241">
                  <c:v>-0.26058404621159997</c:v>
                </c:pt>
                <c:pt idx="242">
                  <c:v>-0.15450638492385699</c:v>
                </c:pt>
                <c:pt idx="243">
                  <c:v>-9.7316410439079598E-3</c:v>
                </c:pt>
                <c:pt idx="244">
                  <c:v>0.13748045270620601</c:v>
                </c:pt>
                <c:pt idx="245">
                  <c:v>0.25025971420923998</c:v>
                </c:pt>
                <c:pt idx="246">
                  <c:v>0.300359877790014</c:v>
                </c:pt>
                <c:pt idx="247">
                  <c:v>0.27523304668087301</c:v>
                </c:pt>
                <c:pt idx="248">
                  <c:v>0.18117239160864301</c:v>
                </c:pt>
                <c:pt idx="249">
                  <c:v>4.17359871461076E-2</c:v>
                </c:pt>
                <c:pt idx="250">
                  <c:v>-0.108153454208438</c:v>
                </c:pt>
                <c:pt idx="251">
                  <c:v>-0.23095519202115999</c:v>
                </c:pt>
                <c:pt idx="252">
                  <c:v>-0.295912769250189</c:v>
                </c:pt>
                <c:pt idx="253">
                  <c:v>-0.286757157710959</c:v>
                </c:pt>
                <c:pt idx="254">
                  <c:v>-0.20578143711076199</c:v>
                </c:pt>
                <c:pt idx="255">
                  <c:v>-7.32664790108178E-2</c:v>
                </c:pt>
                <c:pt idx="256">
                  <c:v>7.7598523269624006E-2</c:v>
                </c:pt>
                <c:pt idx="257">
                  <c:v>0.20902849401089801</c:v>
                </c:pt>
                <c:pt idx="258">
                  <c:v>0.28810598170850799</c:v>
                </c:pt>
                <c:pt idx="259">
                  <c:v>0.29502553900746797</c:v>
                </c:pt>
                <c:pt idx="260">
                  <c:v>0.22805411985643501</c:v>
                </c:pt>
                <c:pt idx="261">
                  <c:v>0.103965131642309</c:v>
                </c:pt>
                <c:pt idx="262">
                  <c:v>-4.6162568744485502E-2</c:v>
                </c:pt>
                <c:pt idx="263">
                  <c:v>-0.18472856741743801</c:v>
                </c:pt>
                <c:pt idx="264">
                  <c:v>-0.277028150407859</c:v>
                </c:pt>
                <c:pt idx="265">
                  <c:v>-0.29994431457075399</c:v>
                </c:pt>
                <c:pt idx="266">
                  <c:v>-0.247737564429963</c:v>
                </c:pt>
                <c:pt idx="267">
                  <c:v>-0.13348340442541301</c:v>
                </c:pt>
                <c:pt idx="268">
                  <c:v>1.4202502288403701E-2</c:v>
                </c:pt>
                <c:pt idx="269">
                  <c:v>0.15833130419816299</c:v>
                </c:pt>
                <c:pt idx="270">
                  <c:v>0.26280504875538901</c:v>
                </c:pt>
                <c:pt idx="271">
                  <c:v>0.30145763852766799</c:v>
                </c:pt>
                <c:pt idx="272">
                  <c:v>0.26460829262327201</c:v>
                </c:pt>
                <c:pt idx="273">
                  <c:v>0.16148615832070301</c:v>
                </c:pt>
                <c:pt idx="274">
                  <c:v>1.7918813879317801E-2</c:v>
                </c:pt>
                <c:pt idx="275">
                  <c:v>-0.13013640865839299</c:v>
                </c:pt>
                <c:pt idx="276">
                  <c:v>-0.245598160339941</c:v>
                </c:pt>
                <c:pt idx="277">
                  <c:v>-0.299548329183976</c:v>
                </c:pt>
                <c:pt idx="278">
                  <c:v>-0.278474760720959</c:v>
                </c:pt>
                <c:pt idx="279">
                  <c:v>-0.18765546090338101</c:v>
                </c:pt>
                <c:pt idx="280">
                  <c:v>-4.9836686772587201E-2</c:v>
                </c:pt>
                <c:pt idx="281">
                  <c:v>0.10046399472476</c:v>
                </c:pt>
                <c:pt idx="282">
                  <c:v>0.225602845509915</c:v>
                </c:pt>
                <c:pt idx="283">
                  <c:v>0.29423806409866399</c:v>
                </c:pt>
                <c:pt idx="284">
                  <c:v>0.28917953421347098</c:v>
                </c:pt>
                <c:pt idx="285">
                  <c:v>0.21169419604492401</c:v>
                </c:pt>
                <c:pt idx="286">
                  <c:v>8.1188733221475295E-2</c:v>
                </c:pt>
                <c:pt idx="287">
                  <c:v>-6.9650951495627306E-2</c:v>
                </c:pt>
                <c:pt idx="288">
                  <c:v>-0.20304612332751601</c:v>
                </c:pt>
                <c:pt idx="289">
                  <c:v>-0.28558713396532698</c:v>
                </c:pt>
                <c:pt idx="290">
                  <c:v>-0.29660107524756402</c:v>
                </c:pt>
                <c:pt idx="291">
                  <c:v>-0.23332943725456001</c:v>
                </c:pt>
                <c:pt idx="292">
                  <c:v>-0.111618994230409</c:v>
                </c:pt>
                <c:pt idx="293">
                  <c:v>3.8047118332717601E-2</c:v>
                </c:pt>
                <c:pt idx="294">
                  <c:v>0.17818409408222799</c:v>
                </c:pt>
                <c:pt idx="295">
                  <c:v>0.27369375809497498</c:v>
                </c:pt>
                <c:pt idx="296">
                  <c:v>0.30065512252002602</c:v>
                </c:pt>
                <c:pt idx="297">
                  <c:v>0.25231554638096398</c:v>
                </c:pt>
                <c:pt idx="298">
                  <c:v>0.14078197639877599</c:v>
                </c:pt>
                <c:pt idx="299">
                  <c:v>-6.0113129204605997E-3</c:v>
                </c:pt>
                <c:pt idx="300">
                  <c:v>-0.15129903162729</c:v>
                </c:pt>
                <c:pt idx="301">
                  <c:v>-0.25869296927201502</c:v>
                </c:pt>
                <c:pt idx="302">
                  <c:v>-0.30129564794789099</c:v>
                </c:pt>
                <c:pt idx="303">
                  <c:v>-0.26843696249271498</c:v>
                </c:pt>
                <c:pt idx="304">
                  <c:v>-0.16834657451922</c:v>
                </c:pt>
                <c:pt idx="305">
                  <c:v>-2.6092742611058099E-2</c:v>
                </c:pt>
                <c:pt idx="306">
                  <c:v>0.12269617855166701</c:v>
                </c:pt>
                <c:pt idx="307">
                  <c:v>0.24075508064429499</c:v>
                </c:pt>
                <c:pt idx="308">
                  <c:v>0.29851537925346899</c:v>
                </c:pt>
                <c:pt idx="309">
                  <c:v>0.281510649273644</c:v>
                </c:pt>
                <c:pt idx="310">
                  <c:v>0.193999830817952</c:v>
                </c:pt>
                <c:pt idx="311">
                  <c:v>5.7900551246326697E-2</c:v>
                </c:pt>
                <c:pt idx="312">
                  <c:v>-9.27002805738842E-2</c:v>
                </c:pt>
                <c:pt idx="313">
                  <c:v>-0.220083752053575</c:v>
                </c:pt>
                <c:pt idx="314">
                  <c:v>-0.29234588253097099</c:v>
                </c:pt>
                <c:pt idx="315">
                  <c:v>-0.291388173146295</c:v>
                </c:pt>
                <c:pt idx="316">
                  <c:v>-0.21745048815613899</c:v>
                </c:pt>
                <c:pt idx="317">
                  <c:v>-8.9050979442383202E-2</c:v>
                </c:pt>
                <c:pt idx="318">
                  <c:v>6.16518995048871E-2</c:v>
                </c:pt>
                <c:pt idx="319">
                  <c:v>0.19691367776054</c:v>
                </c:pt>
                <c:pt idx="320">
                  <c:v>0.28285720385729501</c:v>
                </c:pt>
                <c:pt idx="321">
                  <c:v>0.29795738852928999</c:v>
                </c:pt>
                <c:pt idx="322">
                  <c:v>0.23843229685067799</c:v>
                </c:pt>
                <c:pt idx="323">
                  <c:v>0.119190357299229</c:v>
                </c:pt>
                <c:pt idx="324">
                  <c:v>-2.9903546641108E-2</c:v>
                </c:pt>
                <c:pt idx="325">
                  <c:v>-0.171507921817044</c:v>
                </c:pt>
                <c:pt idx="326">
                  <c:v>-0.27015707401599798</c:v>
                </c:pt>
                <c:pt idx="327">
                  <c:v>-0.30114371109483001</c:v>
                </c:pt>
                <c:pt idx="328">
                  <c:v>-0.25670703757000701</c:v>
                </c:pt>
                <c:pt idx="329">
                  <c:v>-0.14797649399092899</c:v>
                </c:pt>
                <c:pt idx="330">
                  <c:v>-2.18431951229943E-3</c:v>
                </c:pt>
                <c:pt idx="331">
                  <c:v>0.14415493133872001</c:v>
                </c:pt>
                <c:pt idx="332">
                  <c:v>0.254389685363687</c:v>
                </c:pt>
                <c:pt idx="333">
                  <c:v>0.30091096457028199</c:v>
                </c:pt>
                <c:pt idx="334">
                  <c:v>0.27206722598414901</c:v>
                </c:pt>
                <c:pt idx="335">
                  <c:v>0.17508256286774801</c:v>
                </c:pt>
                <c:pt idx="336">
                  <c:v>3.4247385747753198E-2</c:v>
                </c:pt>
                <c:pt idx="337">
                  <c:v>-0.115165261588123</c:v>
                </c:pt>
                <c:pt idx="338">
                  <c:v>-0.235734054725839</c:v>
                </c:pt>
                <c:pt idx="339">
                  <c:v>-0.297261791469562</c:v>
                </c:pt>
                <c:pt idx="340">
                  <c:v>-0.28433846846145899</c:v>
                </c:pt>
                <c:pt idx="341">
                  <c:v>-0.20020081211938401</c:v>
                </c:pt>
                <c:pt idx="342">
                  <c:v>-6.5921620426337396E-2</c:v>
                </c:pt>
                <c:pt idx="343">
                  <c:v>8.4868050050529498E-2</c:v>
                </c:pt>
                <c:pt idx="344">
                  <c:v>0.21440199090908099</c:v>
                </c:pt>
                <c:pt idx="345">
                  <c:v>0.29023762309106399</c:v>
                </c:pt>
                <c:pt idx="346">
                  <c:v>0.293381442066392</c:v>
                </c:pt>
                <c:pt idx="347">
                  <c:v>0.22304605886985801</c:v>
                </c:pt>
                <c:pt idx="348">
                  <c:v>9.6847406552073606E-2</c:v>
                </c:pt>
                <c:pt idx="349">
                  <c:v>-5.36072795343705E-2</c:v>
                </c:pt>
                <c:pt idx="350">
                  <c:v>-0.19063568990601201</c:v>
                </c:pt>
                <c:pt idx="351">
                  <c:v>-0.27991820912273102</c:v>
                </c:pt>
                <c:pt idx="352">
                  <c:v>-0.29909347637816103</c:v>
                </c:pt>
                <c:pt idx="353">
                  <c:v>-0.24335892703345799</c:v>
                </c:pt>
                <c:pt idx="354">
                  <c:v>-0.126673624724045</c:v>
                </c:pt>
                <c:pt idx="355">
                  <c:v>2.1737872723621599E-2</c:v>
                </c:pt>
                <c:pt idx="356">
                  <c:v>0.16470498509568501</c:v>
                </c:pt>
                <c:pt idx="357">
                  <c:v>0.26642071219498598</c:v>
                </c:pt>
                <c:pt idx="358">
                  <c:v>0.301409719170944</c:v>
                </c:pt>
                <c:pt idx="359">
                  <c:v>0.26090879217038898</c:v>
                </c:pt>
                <c:pt idx="360">
                  <c:v>0.15506163961012101</c:v>
                </c:pt>
                <c:pt idx="361">
                  <c:v>1.03783374769221E-2</c:v>
                </c:pt>
                <c:pt idx="362">
                  <c:v>-0.13690428365990301</c:v>
                </c:pt>
                <c:pt idx="363">
                  <c:v>-0.24989837766158901</c:v>
                </c:pt>
                <c:pt idx="364">
                  <c:v>-0.300303872720943</c:v>
                </c:pt>
                <c:pt idx="365">
                  <c:v>-0.27549639990736002</c:v>
                </c:pt>
                <c:pt idx="366">
                  <c:v>-0.181689144681391</c:v>
                </c:pt>
                <c:pt idx="367">
                  <c:v>-4.2376716052342903E-2</c:v>
                </c:pt>
                <c:pt idx="368">
                  <c:v>0.107549223998076</c:v>
                </c:pt>
                <c:pt idx="369">
                  <c:v>0.23053879371122801</c:v>
                </c:pt>
                <c:pt idx="370">
                  <c:v>0.29578849238055699</c:v>
                </c:pt>
                <c:pt idx="371">
                  <c:v>0.28695612819458499</c:v>
                </c:pt>
                <c:pt idx="372">
                  <c:v>0.20625382155569699</c:v>
                </c:pt>
                <c:pt idx="373">
                  <c:v>7.3893965802368997E-2</c:v>
                </c:pt>
                <c:pt idx="374">
                  <c:v>-7.6973092091046899E-2</c:v>
                </c:pt>
                <c:pt idx="375">
                  <c:v>-0.208561761563863</c:v>
                </c:pt>
                <c:pt idx="376">
                  <c:v>-0.28791484402977302</c:v>
                </c:pt>
                <c:pt idx="377">
                  <c:v>-0.295157867714403</c:v>
                </c:pt>
                <c:pt idx="378">
                  <c:v>-0.22847677240348299</c:v>
                </c:pt>
                <c:pt idx="379">
                  <c:v>-0.104572252077114</c:v>
                </c:pt>
                <c:pt idx="380">
                  <c:v>4.5523037501122098E-2</c:v>
                </c:pt>
                <c:pt idx="381">
                  <c:v>0.18421679993278001</c:v>
                </c:pt>
                <c:pt idx="382">
                  <c:v>0.276772322023214</c:v>
                </c:pt>
                <c:pt idx="383">
                  <c:v>0.30000849909209998</c:v>
                </c:pt>
                <c:pt idx="384">
                  <c:v>0.24810568644575801</c:v>
                </c:pt>
                <c:pt idx="385">
                  <c:v>0.13406326549313699</c:v>
                </c:pt>
                <c:pt idx="386">
                  <c:v>-1.35561319703586E-2</c:v>
                </c:pt>
                <c:pt idx="387">
                  <c:v>-0.157780312085741</c:v>
                </c:pt>
                <c:pt idx="388">
                  <c:v>-0.26248743424125498</c:v>
                </c:pt>
                <c:pt idx="389">
                  <c:v>-0.30145295013722201</c:v>
                </c:pt>
                <c:pt idx="390">
                  <c:v>-0.26491770459298702</c:v>
                </c:pt>
                <c:pt idx="391">
                  <c:v>-0.162032176503311</c:v>
                </c:pt>
                <c:pt idx="392">
                  <c:v>-1.8564684633734198E-2</c:v>
                </c:pt>
                <c:pt idx="393">
                  <c:v>0.12955244766930399</c:v>
                </c:pt>
                <c:pt idx="394">
                  <c:v>0.24522236576852699</c:v>
                </c:pt>
                <c:pt idx="395">
                  <c:v>0.29947482111190799</c:v>
                </c:pt>
                <c:pt idx="396">
                  <c:v>0.27872194970089798</c:v>
                </c:pt>
                <c:pt idx="397">
                  <c:v>0.188161436921851</c:v>
                </c:pt>
                <c:pt idx="398">
                  <c:v>5.0474724996916499E-2</c:v>
                </c:pt>
                <c:pt idx="399">
                  <c:v>-9.9853694925957595E-2</c:v>
                </c:pt>
                <c:pt idx="400">
                  <c:v>-0.225173137507274</c:v>
                </c:pt>
                <c:pt idx="401">
                  <c:v>-0.29409657092716102</c:v>
                </c:pt>
                <c:pt idx="402">
                  <c:v>-0.289361693715669</c:v>
                </c:pt>
                <c:pt idx="403">
                  <c:v>-0.212154385243461</c:v>
                </c:pt>
                <c:pt idx="404">
                  <c:v>-8.18116948767727E-2</c:v>
                </c:pt>
                <c:pt idx="405">
                  <c:v>6.9021241994713198E-2</c:v>
                </c:pt>
                <c:pt idx="406">
                  <c:v>0.20256738063192301</c:v>
                </c:pt>
                <c:pt idx="407">
                  <c:v>0.28537926215307002</c:v>
                </c:pt>
                <c:pt idx="408">
                  <c:v>0.29671613710356598</c:v>
                </c:pt>
                <c:pt idx="409">
                  <c:v>0.233738614823194</c:v>
                </c:pt>
                <c:pt idx="410">
                  <c:v>0.112219806451257</c:v>
                </c:pt>
                <c:pt idx="411">
                  <c:v>-3.7405148607535799E-2</c:v>
                </c:pt>
                <c:pt idx="412">
                  <c:v>-0.177661752152875</c:v>
                </c:pt>
                <c:pt idx="413">
                  <c:v>-0.27342186773803201</c:v>
                </c:pt>
                <c:pt idx="414">
                  <c:v>-0.30070178036207401</c:v>
                </c:pt>
                <c:pt idx="415">
                  <c:v>-0.25266906667601802</c:v>
                </c:pt>
                <c:pt idx="416">
                  <c:v>-0.14135381779585901</c:v>
                </c:pt>
                <c:pt idx="417">
                  <c:v>5.3643716466943402E-3</c:v>
                </c:pt>
                <c:pt idx="418">
                  <c:v>0.15073902093218799</c:v>
                </c:pt>
                <c:pt idx="419">
                  <c:v>0.25836014730821899</c:v>
                </c:pt>
                <c:pt idx="420">
                  <c:v>0.30127337204091198</c:v>
                </c:pt>
                <c:pt idx="421">
                  <c:v>0.26873081178164399</c:v>
                </c:pt>
                <c:pt idx="422">
                  <c:v>0.168882952626738</c:v>
                </c:pt>
                <c:pt idx="423">
                  <c:v>2.6737310312688299E-2</c:v>
                </c:pt>
                <c:pt idx="424">
                  <c:v>-0.122104857235406</c:v>
                </c:pt>
                <c:pt idx="425">
                  <c:v>-0.240365105805351</c:v>
                </c:pt>
                <c:pt idx="426">
                  <c:v>-0.29842442250948498</c:v>
                </c:pt>
                <c:pt idx="427">
                  <c:v>-0.28174149130540499</c:v>
                </c:pt>
                <c:pt idx="428">
                  <c:v>-0.194494655806563</c:v>
                </c:pt>
                <c:pt idx="429">
                  <c:v>-5.8535427203719299E-2</c:v>
                </c:pt>
                <c:pt idx="430">
                  <c:v>9.2084362269723705E-2</c:v>
                </c:pt>
                <c:pt idx="431">
                  <c:v>0.21964105196280301</c:v>
                </c:pt>
                <c:pt idx="432">
                  <c:v>0.29218727763763402</c:v>
                </c:pt>
                <c:pt idx="433">
                  <c:v>0.29155338702984301</c:v>
                </c:pt>
                <c:pt idx="434">
                  <c:v>0.21789814197452301</c:v>
                </c:pt>
                <c:pt idx="435">
                  <c:v>8.9668955519748197E-2</c:v>
                </c:pt>
                <c:pt idx="436">
                  <c:v>-6.1018377110763598E-2</c:v>
                </c:pt>
                <c:pt idx="437">
                  <c:v>-0.19642327866335399</c:v>
                </c:pt>
                <c:pt idx="438">
                  <c:v>-0.28263275155315098</c:v>
                </c:pt>
                <c:pt idx="439">
                  <c:v>-0.29805509849016198</c:v>
                </c:pt>
                <c:pt idx="440">
                  <c:v>-0.23882769701071799</c:v>
                </c:pt>
                <c:pt idx="441">
                  <c:v>-0.119784417235469</c:v>
                </c:pt>
                <c:pt idx="442">
                  <c:v>2.92596129249783E-2</c:v>
                </c:pt>
                <c:pt idx="443">
                  <c:v>0.17097539151490401</c:v>
                </c:pt>
                <c:pt idx="444">
                  <c:v>0.26986932264559799</c:v>
                </c:pt>
                <c:pt idx="445">
                  <c:v>0.30117280777196598</c:v>
                </c:pt>
                <c:pt idx="446">
                  <c:v>0.25704569485138701</c:v>
                </c:pt>
                <c:pt idx="447">
                  <c:v>0.14853989305955501</c:v>
                </c:pt>
                <c:pt idx="448">
                  <c:v>2.8313535763595599E-3</c:v>
                </c:pt>
                <c:pt idx="449">
                  <c:v>-0.14358631597447699</c:v>
                </c:pt>
                <c:pt idx="450">
                  <c:v>-0.25404190194467002</c:v>
                </c:pt>
                <c:pt idx="451">
                  <c:v>-0.300871117611275</c:v>
                </c:pt>
                <c:pt idx="452">
                  <c:v>-0.27234529540322799</c:v>
                </c:pt>
                <c:pt idx="453">
                  <c:v>-0.17560890445388699</c:v>
                </c:pt>
                <c:pt idx="454">
                  <c:v>-3.4890173985518101E-2</c:v>
                </c:pt>
                <c:pt idx="455">
                  <c:v>0.11456701700044999</c:v>
                </c:pt>
                <c:pt idx="456">
                  <c:v>0.23533018785647999</c:v>
                </c:pt>
                <c:pt idx="457">
                  <c:v>0.29715345328135701</c:v>
                </c:pt>
                <c:pt idx="458">
                  <c:v>0.284552792925725</c:v>
                </c:pt>
                <c:pt idx="459">
                  <c:v>0.200684120344473</c:v>
                </c:pt>
                <c:pt idx="460">
                  <c:v>6.65528648690491E-2</c:v>
                </c:pt>
                <c:pt idx="461">
                  <c:v>-8.4246968476827999E-2</c:v>
                </c:pt>
                <c:pt idx="462">
                  <c:v>-0.21394662593743399</c:v>
                </c:pt>
                <c:pt idx="463">
                  <c:v>-0.29006202370349898</c:v>
                </c:pt>
                <c:pt idx="464">
                  <c:v>-0.29352958821886399</c:v>
                </c:pt>
                <c:pt idx="465">
                  <c:v>-0.22348084643944899</c:v>
                </c:pt>
                <c:pt idx="466">
                  <c:v>-9.7459940294753106E-2</c:v>
                </c:pt>
                <c:pt idx="467">
                  <c:v>5.29704124943398E-2</c:v>
                </c:pt>
                <c:pt idx="468">
                  <c:v>0.190133996869643</c:v>
                </c:pt>
                <c:pt idx="469">
                  <c:v>0.27967734222325902</c:v>
                </c:pt>
                <c:pt idx="470">
                  <c:v>0.29917376222478897</c:v>
                </c:pt>
                <c:pt idx="471">
                  <c:v>0.24374025753784101</c:v>
                </c:pt>
                <c:pt idx="472">
                  <c:v>0.127260493295757</c:v>
                </c:pt>
                <c:pt idx="473">
                  <c:v>-2.1092450959033799E-2</c:v>
                </c:pt>
                <c:pt idx="474">
                  <c:v>-0.16416266002306801</c:v>
                </c:pt>
                <c:pt idx="475">
                  <c:v>-0.26611731249311799</c:v>
                </c:pt>
                <c:pt idx="476">
                  <c:v>-0.30142123317731301</c:v>
                </c:pt>
                <c:pt idx="477">
                  <c:v>-0.26123233613067198</c:v>
                </c:pt>
                <c:pt idx="478">
                  <c:v>-0.155616179932343</c:v>
                </c:pt>
                <c:pt idx="479">
                  <c:v>-1.1024986097265699E-2</c:v>
                </c:pt>
                <c:pt idx="480">
                  <c:v>0.136327483899921</c:v>
                </c:pt>
                <c:pt idx="481">
                  <c:v>0.249535889840061</c:v>
                </c:pt>
                <c:pt idx="482">
                  <c:v>0.30024648416148197</c:v>
                </c:pt>
                <c:pt idx="483">
                  <c:v>0.27575848393069702</c:v>
                </c:pt>
                <c:pt idx="484">
                  <c:v>0.182205060718029</c:v>
                </c:pt>
                <c:pt idx="485">
                  <c:v>4.3017249730395099E-2</c:v>
                </c:pt>
                <c:pt idx="486">
                  <c:v>-0.106944498311859</c:v>
                </c:pt>
                <c:pt idx="487">
                  <c:v>-0.230121333316407</c:v>
                </c:pt>
                <c:pt idx="488">
                  <c:v>-0.29566285282274901</c:v>
                </c:pt>
                <c:pt idx="489">
                  <c:v>-0.287153776680455</c:v>
                </c:pt>
                <c:pt idx="490">
                  <c:v>-0.206725255795837</c:v>
                </c:pt>
                <c:pt idx="491">
                  <c:v>-7.4521112166770098E-2</c:v>
                </c:pt>
                <c:pt idx="492">
                  <c:v>7.6347306299882595E-2</c:v>
                </c:pt>
                <c:pt idx="493">
                  <c:v>0.208094068279426</c:v>
                </c:pt>
                <c:pt idx="494">
                  <c:v>0.28772237993650901</c:v>
                </c:pt>
                <c:pt idx="495">
                  <c:v>0.29528883663843097</c:v>
                </c:pt>
                <c:pt idx="496">
                  <c:v>0.228898372365307</c:v>
                </c:pt>
                <c:pt idx="497">
                  <c:v>0.10517889075087999</c:v>
                </c:pt>
                <c:pt idx="498">
                  <c:v>-4.4883296534572903E-2</c:v>
                </c:pt>
                <c:pt idx="499">
                  <c:v>-0.183704183767184</c:v>
                </c:pt>
                <c:pt idx="500">
                  <c:v>-0.276515218557285</c:v>
                </c:pt>
                <c:pt idx="501">
                  <c:v>-0.30007130148383399</c:v>
                </c:pt>
                <c:pt idx="502">
                  <c:v>-0.248472665446546</c:v>
                </c:pt>
                <c:pt idx="503">
                  <c:v>-0.13464250893566199</c:v>
                </c:pt>
                <c:pt idx="504">
                  <c:v>1.29096991996449E-2</c:v>
                </c:pt>
                <c:pt idx="505">
                  <c:v>0.15722859308444101</c:v>
                </c:pt>
                <c:pt idx="506">
                  <c:v>0.26216861045585899</c:v>
                </c:pt>
                <c:pt idx="507">
                  <c:v>0.30144687296262301</c:v>
                </c:pt>
                <c:pt idx="508">
                  <c:v>0.26522589609526298</c:v>
                </c:pt>
                <c:pt idx="509">
                  <c:v>0.16257744820883599</c:v>
                </c:pt>
                <c:pt idx="510">
                  <c:v>1.92104698612388E-2</c:v>
                </c:pt>
                <c:pt idx="511">
                  <c:v>-0.12896788983620799</c:v>
                </c:pt>
                <c:pt idx="512">
                  <c:v>-0.24484544146547299</c:v>
                </c:pt>
                <c:pt idx="513">
                  <c:v>-0.299399933368864</c:v>
                </c:pt>
                <c:pt idx="514">
                  <c:v>-0.27896785461767898</c:v>
                </c:pt>
                <c:pt idx="515">
                  <c:v>-0.18866654608656599</c:v>
                </c:pt>
                <c:pt idx="516">
                  <c:v>-5.1112530685792898E-2</c:v>
                </c:pt>
                <c:pt idx="517">
                  <c:v>9.9242935104358401E-2</c:v>
                </c:pt>
                <c:pt idx="518">
                  <c:v>0.22474239213915001</c:v>
                </c:pt>
                <c:pt idx="519">
                  <c:v>0.29395372286211002</c:v>
                </c:pt>
                <c:pt idx="520">
                  <c:v>0.28954252013774701</c:v>
                </c:pt>
                <c:pt idx="521">
                  <c:v>0.212613597053494</c:v>
                </c:pt>
                <c:pt idx="522">
                  <c:v>8.2434279628193802E-2</c:v>
                </c:pt>
                <c:pt idx="523">
                  <c:v>-6.8391214515132401E-2</c:v>
                </c:pt>
                <c:pt idx="524">
                  <c:v>-0.20208770471484999</c:v>
                </c:pt>
                <c:pt idx="525">
                  <c:v>-0.28517007560763002</c:v>
                </c:pt>
                <c:pt idx="526">
                  <c:v>-0.29682983199776303</c:v>
                </c:pt>
                <c:pt idx="527">
                  <c:v>-0.23414671556546399</c:v>
                </c:pt>
                <c:pt idx="528">
                  <c:v>-0.11282010167902599</c:v>
                </c:pt>
                <c:pt idx="529">
                  <c:v>3.6763006558024003E-2</c:v>
                </c:pt>
                <c:pt idx="530">
                  <c:v>0.177138591741481</c:v>
                </c:pt>
                <c:pt idx="531">
                  <c:v>0.27314871773524002</c:v>
                </c:pt>
                <c:pt idx="532">
                  <c:v>0.30074705288058401</c:v>
                </c:pt>
                <c:pt idx="533">
                  <c:v>0.25302142293271801</c:v>
                </c:pt>
                <c:pt idx="534">
                  <c:v>0.1419250079804</c:v>
                </c:pt>
                <c:pt idx="535">
                  <c:v>-4.7174056594385004E-3</c:v>
                </c:pt>
                <c:pt idx="536">
                  <c:v>-0.150178315787211</c:v>
                </c:pt>
                <c:pt idx="537">
                  <c:v>-0.25802613508744199</c:v>
                </c:pt>
                <c:pt idx="538">
                  <c:v>-0.30124970817709001</c:v>
                </c:pt>
                <c:pt idx="539">
                  <c:v>-0.26902342303627202</c:v>
                </c:pt>
                <c:pt idx="540">
                  <c:v>-0.169418552695865</c:v>
                </c:pt>
                <c:pt idx="541">
                  <c:v>-2.7381754836380601E-2</c:v>
                </c:pt>
                <c:pt idx="542">
                  <c:v>0.121512973385951</c:v>
                </c:pt>
                <c:pt idx="543">
                  <c:v>0.23997402361201101</c:v>
                </c:pt>
                <c:pt idx="544">
                  <c:v>0.29833209093367902</c:v>
                </c:pt>
                <c:pt idx="545">
                  <c:v>0.28197103536307599</c:v>
                </c:pt>
                <c:pt idx="546">
                  <c:v>0.194988584764481</c:v>
                </c:pt>
                <c:pt idx="547">
                  <c:v>5.9170033490260697E-2</c:v>
                </c:pt>
                <c:pt idx="548">
                  <c:v>-9.1468019735835002E-2</c:v>
                </c:pt>
                <c:pt idx="549">
                  <c:v>-0.219197339992691</c:v>
                </c:pt>
                <c:pt idx="550">
                  <c:v>-0.29202732664680198</c:v>
                </c:pt>
                <c:pt idx="551">
                  <c:v>-0.29171725773620899</c:v>
                </c:pt>
                <c:pt idx="552">
                  <c:v>-0.218344791943098</c:v>
                </c:pt>
                <c:pt idx="553">
                  <c:v>-9.0286518495086704E-2</c:v>
                </c:pt>
                <c:pt idx="554">
                  <c:v>6.0384573606917402E-2</c:v>
                </c:pt>
                <c:pt idx="555">
                  <c:v>0.19593197465036999</c:v>
                </c:pt>
                <c:pt idx="556">
                  <c:v>0.28240699716890999</c:v>
                </c:pt>
                <c:pt idx="557">
                  <c:v>0.29815143532067601</c:v>
                </c:pt>
                <c:pt idx="558">
                  <c:v>0.23922199689915399</c:v>
                </c:pt>
                <c:pt idx="559">
                  <c:v>0.12037792532871</c:v>
                </c:pt>
                <c:pt idx="560">
                  <c:v>-2.8615544410742402E-2</c:v>
                </c:pt>
                <c:pt idx="561">
                  <c:v>-0.170442073534574</c:v>
                </c:pt>
                <c:pt idx="562">
                  <c:v>-0.269580327995811</c:v>
                </c:pt>
                <c:pt idx="563">
                  <c:v>-0.301200516955555</c:v>
                </c:pt>
                <c:pt idx="564">
                  <c:v>-0.25738316793142701</c:v>
                </c:pt>
                <c:pt idx="565">
                  <c:v>-0.14910260780961801</c:v>
                </c:pt>
                <c:pt idx="566">
                  <c:v>-3.4783745964637402E-3</c:v>
                </c:pt>
                <c:pt idx="567">
                  <c:v>0.14301703911264399</c:v>
                </c:pt>
                <c:pt idx="568">
                  <c:v>0.253692948162691</c:v>
                </c:pt>
                <c:pt idx="569">
                  <c:v>0.30082988454859899</c:v>
                </c:pt>
                <c:pt idx="570">
                  <c:v>0.27262211013619297</c:v>
                </c:pt>
                <c:pt idx="571">
                  <c:v>0.176134437015389</c:v>
                </c:pt>
                <c:pt idx="572">
                  <c:v>3.55328014853609E-2</c:v>
                </c:pt>
                <c:pt idx="573">
                  <c:v>-0.113968244606173</c:v>
                </c:pt>
                <c:pt idx="574">
                  <c:v>-0.234925236828431</c:v>
                </c:pt>
                <c:pt idx="575">
                  <c:v>-0.29704374611664403</c:v>
                </c:pt>
                <c:pt idx="576">
                  <c:v>-0.28476580646432298</c:v>
                </c:pt>
                <c:pt idx="577">
                  <c:v>-0.201166504024202</c:v>
                </c:pt>
                <c:pt idx="578">
                  <c:v>-6.7183802704829002E-2</c:v>
                </c:pt>
                <c:pt idx="579">
                  <c:v>8.3625498780022706E-2</c:v>
                </c:pt>
                <c:pt idx="580">
                  <c:v>0.21349027532048601</c:v>
                </c:pt>
                <c:pt idx="581">
                  <c:v>0.28988508800941698</c:v>
                </c:pt>
                <c:pt idx="582">
                  <c:v>0.29367638208986002</c:v>
                </c:pt>
                <c:pt idx="583">
                  <c:v>0.223914604439889</c:v>
                </c:pt>
                <c:pt idx="584">
                  <c:v>9.8072025042587704E-2</c:v>
                </c:pt>
                <c:pt idx="585">
                  <c:v>-5.23333014213039E-2</c:v>
                </c:pt>
                <c:pt idx="586">
                  <c:v>-0.189631427891997</c:v>
                </c:pt>
                <c:pt idx="587">
                  <c:v>-0.27943518685916702</c:v>
                </c:pt>
                <c:pt idx="588">
                  <c:v>-0.299252669787411</c:v>
                </c:pt>
                <c:pt idx="589">
                  <c:v>-0.24412046513860999</c:v>
                </c:pt>
                <c:pt idx="590">
                  <c:v>-0.12784677558242399</c:v>
                </c:pt>
                <c:pt idx="591">
                  <c:v>2.0446932022195299E-2</c:v>
                </c:pt>
                <c:pt idx="592">
                  <c:v>0.16361957865829899</c:v>
                </c:pt>
                <c:pt idx="593">
                  <c:v>0.265812686797256</c:v>
                </c:pt>
                <c:pt idx="594">
                  <c:v>0.30143135854564701</c:v>
                </c:pt>
                <c:pt idx="595">
                  <c:v>0.26155467660189002</c:v>
                </c:pt>
                <c:pt idx="596">
                  <c:v>0.15617000333577399</c:v>
                </c:pt>
                <c:pt idx="597">
                  <c:v>1.16715839258488E-2</c:v>
                </c:pt>
                <c:pt idx="598">
                  <c:v>-0.135750056083556</c:v>
                </c:pt>
                <c:pt idx="599">
                  <c:v>-0.24917225241462501</c:v>
                </c:pt>
                <c:pt idx="600">
                  <c:v>-0.30018771237601799</c:v>
                </c:pt>
                <c:pt idx="601">
                  <c:v>-0.27601929754346799</c:v>
                </c:pt>
                <c:pt idx="602">
                  <c:v>-0.182720137341747</c:v>
                </c:pt>
                <c:pt idx="603">
                  <c:v>-4.3657585229345999E-2</c:v>
                </c:pt>
                <c:pt idx="604">
                  <c:v>0.10633927993574099</c:v>
                </c:pt>
                <c:pt idx="605">
                  <c:v>0.22970281275992199</c:v>
                </c:pt>
                <c:pt idx="606">
                  <c:v>0.29553585115558201</c:v>
                </c:pt>
                <c:pt idx="607">
                  <c:v>0.287350102258009</c:v>
                </c:pt>
                <c:pt idx="608">
                  <c:v>0.207195737659299</c:v>
                </c:pt>
                <c:pt idx="609">
                  <c:v>7.5147915214777594E-2</c:v>
                </c:pt>
                <c:pt idx="610">
                  <c:v>-7.5721168779106604E-2</c:v>
                </c:pt>
                <c:pt idx="611">
                  <c:v>-0.20762541631223499</c:v>
                </c:pt>
                <c:pt idx="612">
                  <c:v>-0.28752859031539202</c:v>
                </c:pt>
                <c:pt idx="613">
                  <c:v>-0.29541844517617999</c:v>
                </c:pt>
                <c:pt idx="614">
                  <c:v>-0.22931891779961</c:v>
                </c:pt>
                <c:pt idx="615">
                  <c:v>-0.10578504486884099</c:v>
                </c:pt>
                <c:pt idx="616">
                  <c:v>4.4243348792104099E-2</c:v>
                </c:pt>
                <c:pt idx="617">
                  <c:v>0.183190721282257</c:v>
                </c:pt>
                <c:pt idx="618">
                  <c:v>0.27625684119453803</c:v>
                </c:pt>
                <c:pt idx="619">
                  <c:v>0.30013272145662501</c:v>
                </c:pt>
                <c:pt idx="620">
                  <c:v>0.248838499741668</c:v>
                </c:pt>
                <c:pt idx="621">
                  <c:v>0.13522113208443001</c:v>
                </c:pt>
                <c:pt idx="622">
                  <c:v>-1.2263206954357401E-2</c:v>
                </c:pt>
                <c:pt idx="623">
                  <c:v>-0.15667614973601299</c:v>
                </c:pt>
                <c:pt idx="624">
                  <c:v>-0.26184857886801399</c:v>
                </c:pt>
                <c:pt idx="625">
                  <c:v>-0.301439407031869</c:v>
                </c:pt>
                <c:pt idx="626">
                  <c:v>-0.26553286571027201</c:v>
                </c:pt>
                <c:pt idx="627">
                  <c:v>-0.16312197092522801</c:v>
                </c:pt>
                <c:pt idx="628">
                  <c:v>-1.9856166586719699E-2</c:v>
                </c:pt>
                <c:pt idx="629">
                  <c:v>0.12838273785214699</c:v>
                </c:pt>
                <c:pt idx="630">
                  <c:v>0.24446738916725899</c:v>
                </c:pt>
                <c:pt idx="631">
                  <c:v>0.29932366629985002</c:v>
                </c:pt>
                <c:pt idx="632">
                  <c:v>0.279212474338427</c:v>
                </c:pt>
                <c:pt idx="633">
                  <c:v>0.189170786070505</c:v>
                </c:pt>
                <c:pt idx="634">
                  <c:v>5.1750100900866201E-2</c:v>
                </c:pt>
                <c:pt idx="635">
                  <c:v>-9.8631718073713695E-2</c:v>
                </c:pt>
                <c:pt idx="636">
                  <c:v>-0.22431061138997399</c:v>
                </c:pt>
                <c:pt idx="637">
                  <c:v>-0.29380952056160697</c:v>
                </c:pt>
                <c:pt idx="638">
                  <c:v>-0.28972201264664499</c:v>
                </c:pt>
                <c:pt idx="639">
                  <c:v>-0.21307182935944799</c:v>
                </c:pt>
                <c:pt idx="640">
                  <c:v>-8.3056484607510694E-2</c:v>
                </c:pt>
                <c:pt idx="641">
                  <c:v>6.7760871959401794E-2</c:v>
                </c:pt>
                <c:pt idx="642">
                  <c:v>0.20160709778614999</c:v>
                </c:pt>
                <c:pt idx="643">
                  <c:v>0.28495957529272198</c:v>
                </c:pt>
                <c:pt idx="644">
                  <c:v>0.29694215940636498</c:v>
                </c:pt>
                <c:pt idx="645">
                  <c:v>0.234553737601263</c:v>
                </c:pt>
                <c:pt idx="646">
                  <c:v>0.113419877148174</c:v>
                </c:pt>
                <c:pt idx="647">
                  <c:v>-3.6120695142510602E-2</c:v>
                </c:pt>
                <c:pt idx="648">
                  <c:v>-0.176614615258229</c:v>
                </c:pt>
                <c:pt idx="649">
                  <c:v>-0.27287430934499401</c:v>
                </c:pt>
                <c:pt idx="650">
                  <c:v>-0.30079093986698702</c:v>
                </c:pt>
                <c:pt idx="651">
                  <c:v>-0.25337261352777102</c:v>
                </c:pt>
                <c:pt idx="652">
                  <c:v>-0.142495544320943</c:v>
                </c:pt>
                <c:pt idx="653">
                  <c:v>4.0704179392449299E-3</c:v>
                </c:pt>
                <c:pt idx="654">
                  <c:v>0.14961691877550901</c:v>
                </c:pt>
                <c:pt idx="655">
                  <c:v>0.257690934148467</c:v>
                </c:pt>
                <c:pt idx="656">
                  <c:v>0.301224656465444</c:v>
                </c:pt>
                <c:pt idx="657">
                  <c:v>0.26931479490854698</c:v>
                </c:pt>
                <c:pt idx="658">
                  <c:v>0.169953372259109</c:v>
                </c:pt>
                <c:pt idx="659">
                  <c:v>2.8026073213198902E-2</c:v>
                </c:pt>
                <c:pt idx="660">
                  <c:v>-0.120920529730092</c:v>
                </c:pt>
                <c:pt idx="661">
                  <c:v>-0.23958183586597601</c:v>
                </c:pt>
                <c:pt idx="662">
                  <c:v>-0.29823838495141802</c:v>
                </c:pt>
                <c:pt idx="663">
                  <c:v>-0.28219928038915698</c:v>
                </c:pt>
                <c:pt idx="664">
                  <c:v>-0.195481615416191</c:v>
                </c:pt>
                <c:pt idx="665">
                  <c:v>-5.9804367182339599E-2</c:v>
                </c:pt>
                <c:pt idx="666">
                  <c:v>9.0851255811689097E-2</c:v>
                </c:pt>
                <c:pt idx="667">
                  <c:v>0.21875261818740599</c:v>
                </c:pt>
                <c:pt idx="668">
                  <c:v>0.29186603029536501</c:v>
                </c:pt>
                <c:pt idx="669">
                  <c:v>0.29187978451044799</c:v>
                </c:pt>
                <c:pt idx="670">
                  <c:v>0.21879043600416101</c:v>
                </c:pt>
                <c:pt idx="671">
                  <c:v>9.0903665523306407E-2</c:v>
                </c:pt>
                <c:pt idx="672">
                  <c:v>-5.9750491913261199E-2</c:v>
                </c:pt>
                <c:pt idx="673">
                  <c:v>-0.195439767985011</c:v>
                </c:pt>
                <c:pt idx="674">
                  <c:v>-0.28217994174461503</c:v>
                </c:pt>
                <c:pt idx="675">
                  <c:v>-0.29824639857701002</c:v>
                </c:pt>
                <c:pt idx="676">
                  <c:v>-0.239615194699458</c:v>
                </c:pt>
                <c:pt idx="677">
                  <c:v>-0.120970878844677</c:v>
                </c:pt>
                <c:pt idx="678">
                  <c:v>2.7971344065603601E-2</c:v>
                </c:pt>
                <c:pt idx="679">
                  <c:v>0.16990797033303301</c:v>
                </c:pt>
                <c:pt idx="680">
                  <c:v>0.26929009139802901</c:v>
                </c:pt>
                <c:pt idx="681">
                  <c:v>0.30122683851794302</c:v>
                </c:pt>
                <c:pt idx="682">
                  <c:v>0.25771945525539802</c:v>
                </c:pt>
                <c:pt idx="683">
                  <c:v>0.14966463564870899</c:v>
                </c:pt>
                <c:pt idx="684">
                  <c:v>4.1253795918068199E-3</c:v>
                </c:pt>
                <c:pt idx="685">
                  <c:v>-0.14244710337586</c:v>
                </c:pt>
                <c:pt idx="686">
                  <c:v>-0.25334282562536897</c:v>
                </c:pt>
                <c:pt idx="687">
                  <c:v>-0.30078726557221402</c:v>
                </c:pt>
                <c:pt idx="688">
                  <c:v>-0.27289766890776901</c:v>
                </c:pt>
                <c:pt idx="689">
                  <c:v>-0.176659158131143</c:v>
                </c:pt>
                <c:pt idx="690">
                  <c:v>-3.6175265286717599E-2</c:v>
                </c:pt>
                <c:pt idx="691">
                  <c:v>0.113368947163819</c:v>
                </c:pt>
                <c:pt idx="692">
                  <c:v>0.234519203507288</c:v>
                </c:pt>
                <c:pt idx="693">
                  <c:v>0.29693267048083999</c:v>
                </c:pt>
                <c:pt idx="694">
                  <c:v>0.28497750809590899</c:v>
                </c:pt>
                <c:pt idx="695">
                  <c:v>0.20164796093624501</c:v>
                </c:pt>
                <c:pt idx="696">
                  <c:v>6.7814431026966798E-2</c:v>
                </c:pt>
                <c:pt idx="697">
                  <c:v>-8.3003643823204007E-2</c:v>
                </c:pt>
                <c:pt idx="698">
                  <c:v>-0.21303294116063001</c:v>
                </c:pt>
                <c:pt idx="699">
                  <c:v>-0.28970681682395399</c:v>
                </c:pt>
                <c:pt idx="700">
                  <c:v>-0.293821823003105</c:v>
                </c:pt>
                <c:pt idx="701">
                  <c:v>-0.22434733087286801</c:v>
                </c:pt>
                <c:pt idx="702">
                  <c:v>-9.8683657975722205E-2</c:v>
                </c:pt>
                <c:pt idx="703">
                  <c:v>5.1695949250412897E-2</c:v>
                </c:pt>
                <c:pt idx="704">
                  <c:v>0.189127985288395</c:v>
                </c:pt>
                <c:pt idx="705">
                  <c:v>0.27919174414605702</c:v>
                </c:pt>
                <c:pt idx="706">
                  <c:v>0.29933019870249999</c:v>
                </c:pt>
                <c:pt idx="707">
                  <c:v>0.24449954808416</c:v>
                </c:pt>
                <c:pt idx="708">
                  <c:v>0.12843246888306301</c:v>
                </c:pt>
                <c:pt idx="709">
                  <c:v>-1.9801318886991201E-2</c:v>
                </c:pt>
                <c:pt idx="710">
                  <c:v>-0.16307574350333401</c:v>
                </c:pt>
                <c:pt idx="711">
                  <c:v>-0.26550683651079998</c:v>
                </c:pt>
                <c:pt idx="712">
                  <c:v>-0.30144009522929999</c:v>
                </c:pt>
                <c:pt idx="713">
                  <c:v>-0.26187581209903299</c:v>
                </c:pt>
                <c:pt idx="714">
                  <c:v>-0.15672310726896799</c:v>
                </c:pt>
                <c:pt idx="715">
                  <c:v>-1.23181279838161E-2</c:v>
                </c:pt>
                <c:pt idx="716">
                  <c:v>0.13517200287100001</c:v>
                </c:pt>
                <c:pt idx="717">
                  <c:v>0.24880746706054699</c:v>
                </c:pt>
                <c:pt idx="718">
                  <c:v>0.30012755763531201</c:v>
                </c:pt>
                <c:pt idx="719">
                  <c:v>0.27627883954411497</c:v>
                </c:pt>
                <c:pt idx="720">
                  <c:v>0.183234372179604</c:v>
                </c:pt>
                <c:pt idx="721">
                  <c:v>4.4297719599190502E-2</c:v>
                </c:pt>
                <c:pt idx="722">
                  <c:v>-0.105733571657942</c:v>
                </c:pt>
                <c:pt idx="723">
                  <c:v>-0.22928323396988401</c:v>
                </c:pt>
                <c:pt idx="724">
                  <c:v>-0.29540748796415001</c:v>
                </c:pt>
                <c:pt idx="725">
                  <c:v>-0.28754510402278199</c:v>
                </c:pt>
                <c:pt idx="726">
                  <c:v>-0.207665264978588</c:v>
                </c:pt>
                <c:pt idx="727">
                  <c:v>-7.577437205873E-2</c:v>
                </c:pt>
                <c:pt idx="728">
                  <c:v>7.5094682413314601E-2</c:v>
                </c:pt>
                <c:pt idx="729">
                  <c:v>0.20715580782135501</c:v>
                </c:pt>
                <c:pt idx="730">
                  <c:v>0.28733347605920401</c:v>
                </c:pt>
                <c:pt idx="731">
                  <c:v>0.29554669273054801</c:v>
                </c:pt>
                <c:pt idx="732">
                  <c:v>0.22973840676895199</c:v>
                </c:pt>
                <c:pt idx="733">
                  <c:v>0.106390711638465</c:v>
                </c:pt>
                <c:pt idx="734">
                  <c:v>-4.3603197221934599E-2</c:v>
                </c:pt>
                <c:pt idx="735">
                  <c:v>-0.182676414843503</c:v>
                </c:pt>
                <c:pt idx="736">
                  <c:v>-0.27599719112531201</c:v>
                </c:pt>
                <c:pt idx="737">
                  <c:v>-0.300192758727515</c:v>
                </c:pt>
                <c:pt idx="738">
                  <c:v>-0.24920318764573701</c:v>
                </c:pt>
                <c:pt idx="739">
                  <c:v>-0.13579913227374299</c:v>
                </c:pt>
                <c:pt idx="740">
                  <c:v>1.16166582128655E-2</c:v>
                </c:pt>
                <c:pt idx="741">
                  <c:v>0.15612298458554599</c:v>
                </c:pt>
                <c:pt idx="742">
                  <c:v>0.26152734095209501</c:v>
                </c:pt>
                <c:pt idx="743">
                  <c:v>0.30143055237935401</c:v>
                </c:pt>
                <c:pt idx="744">
                  <c:v>0.26583861202381398</c:v>
                </c:pt>
                <c:pt idx="745">
                  <c:v>0.16366574214388799</c:v>
                </c:pt>
                <c:pt idx="746">
                  <c:v>2.0501771835472998E-2</c:v>
                </c:pt>
                <c:pt idx="747">
                  <c:v>-0.12779699441289499</c:v>
                </c:pt>
                <c:pt idx="748">
                  <c:v>-0.24408821061555799</c:v>
                </c:pt>
                <c:pt idx="749">
                  <c:v>-0.29924602025622699</c:v>
                </c:pt>
                <c:pt idx="750">
                  <c:v>-0.279455807736187</c:v>
                </c:pt>
                <c:pt idx="751">
                  <c:v>-0.18967415455064901</c:v>
                </c:pt>
                <c:pt idx="752">
                  <c:v>-5.2387432704870597E-2</c:v>
                </c:pt>
                <c:pt idx="753">
                  <c:v>9.8020046649880996E-2</c:v>
                </c:pt>
                <c:pt idx="754">
                  <c:v>0.22387779724894599</c:v>
                </c:pt>
                <c:pt idx="755">
                  <c:v>0.29366396468998801</c:v>
                </c:pt>
                <c:pt idx="756">
                  <c:v>0.28990017041544502</c:v>
                </c:pt>
                <c:pt idx="757">
                  <c:v>0.213529080050261</c:v>
                </c:pt>
                <c:pt idx="758">
                  <c:v>8.3678306948244796E-2</c:v>
                </c:pt>
                <c:pt idx="759">
                  <c:v>-6.7130217231489098E-2</c:v>
                </c:pt>
                <c:pt idx="760">
                  <c:v>-0.20112556205996199</c:v>
                </c:pt>
                <c:pt idx="761">
                  <c:v>-0.28474776217811398</c:v>
                </c:pt>
                <c:pt idx="762">
                  <c:v>-0.29705311881188301</c:v>
                </c:pt>
                <c:pt idx="763">
                  <c:v>-0.23495967905545301</c:v>
                </c:pt>
                <c:pt idx="764">
                  <c:v>-0.114019130095557</c:v>
                </c:pt>
                <c:pt idx="765">
                  <c:v>3.5478217320103402E-2</c:v>
                </c:pt>
                <c:pt idx="766">
                  <c:v>0.176089825117062</c:v>
                </c:pt>
                <c:pt idx="767">
                  <c:v>0.27259864383148402</c:v>
                </c:pt>
                <c:pt idx="768">
                  <c:v>0.30083344111909699</c:v>
                </c:pt>
                <c:pt idx="769">
                  <c:v>0.25372263684325203</c:v>
                </c:pt>
                <c:pt idx="770">
                  <c:v>0.143065424189045</c:v>
                </c:pt>
                <c:pt idx="771">
                  <c:v>-3.4234114667652102E-3</c:v>
                </c:pt>
                <c:pt idx="772">
                  <c:v>-0.149054832483422</c:v>
                </c:pt>
                <c:pt idx="773">
                  <c:v>-0.25735454603555602</c:v>
                </c:pt>
                <c:pt idx="774">
                  <c:v>-0.30119821702138699</c:v>
                </c:pt>
                <c:pt idx="775">
                  <c:v>-0.26960492605612701</c:v>
                </c:pt>
                <c:pt idx="776">
                  <c:v>-0.17048740885257199</c:v>
                </c:pt>
                <c:pt idx="777">
                  <c:v>-2.8670262474789401E-2</c:v>
                </c:pt>
                <c:pt idx="778">
                  <c:v>0.12032752899720001</c:v>
                </c:pt>
                <c:pt idx="779">
                  <c:v>0.23918854437404399</c:v>
                </c:pt>
                <c:pt idx="780">
                  <c:v>0.298143304994404</c:v>
                </c:pt>
                <c:pt idx="781">
                  <c:v>0.28242622533212802</c:v>
                </c:pt>
                <c:pt idx="782">
                  <c:v>0.19597374549031699</c:v>
                </c:pt>
                <c:pt idx="783">
                  <c:v>6.0438425357601203E-2</c:v>
                </c:pt>
                <c:pt idx="784">
                  <c:v>-9.0234073338696902E-2</c:v>
                </c:pt>
                <c:pt idx="785">
                  <c:v>-0.218306888595766</c:v>
                </c:pt>
                <c:pt idx="786">
                  <c:v>-0.29170338932640999</c:v>
                </c:pt>
                <c:pt idx="787">
                  <c:v>-0.29204096660380302</c:v>
                </c:pt>
                <c:pt idx="788">
                  <c:v>-0.21923507210464499</c:v>
                </c:pt>
                <c:pt idx="789">
                  <c:v>-9.1520393761230306E-2</c:v>
                </c:pt>
                <c:pt idx="790">
                  <c:v>5.9116134950989302E-2</c:v>
                </c:pt>
                <c:pt idx="791">
                  <c:v>0.19494666093485599</c:v>
                </c:pt>
                <c:pt idx="792">
                  <c:v>0.28195158632630402</c:v>
                </c:pt>
                <c:pt idx="793">
                  <c:v>0.29833998782167198</c:v>
                </c:pt>
                <c:pt idx="794">
                  <c:v>0.240007288600182</c:v>
                </c:pt>
                <c:pt idx="795">
                  <c:v>0.121563275051652</c:v>
                </c:pt>
                <c:pt idx="796">
                  <c:v>-2.73270148573725E-2</c:v>
                </c:pt>
                <c:pt idx="797">
                  <c:v>-0.169373084370876</c:v>
                </c:pt>
                <c:pt idx="798">
                  <c:v>-0.26899861418936</c:v>
                </c:pt>
                <c:pt idx="799">
                  <c:v>-0.30125177233786699</c:v>
                </c:pt>
                <c:pt idx="800">
                  <c:v>-0.25805455527403698</c:v>
                </c:pt>
                <c:pt idx="801">
                  <c:v>-0.150225973987584</c:v>
                </c:pt>
                <c:pt idx="802">
                  <c:v>-4.7723655816571701E-3</c:v>
                </c:pt>
                <c:pt idx="803">
                  <c:v>0.14187651138980201</c:v>
                </c:pt>
                <c:pt idx="804">
                  <c:v>0.252991535945708</c:v>
                </c:pt>
                <c:pt idx="805">
                  <c:v>0.30074326087846298</c:v>
                </c:pt>
                <c:pt idx="806">
                  <c:v>0.27317197044846397</c:v>
                </c:pt>
                <c:pt idx="807">
                  <c:v>0.17718306538377299</c:v>
                </c:pt>
                <c:pt idx="808">
                  <c:v>3.6817562429777698E-2</c:v>
                </c:pt>
                <c:pt idx="809">
                  <c:v>-0.112769127434331</c:v>
                </c:pt>
                <c:pt idx="810">
                  <c:v>-0.23411208976363301</c:v>
                </c:pt>
                <c:pt idx="811">
                  <c:v>-0.296820226885668</c:v>
                </c:pt>
                <c:pt idx="812">
                  <c:v>-0.28518789684517998</c:v>
                </c:pt>
                <c:pt idx="813">
                  <c:v>-0.202128488862546</c:v>
                </c:pt>
                <c:pt idx="814">
                  <c:v>-6.84447469301777E-2</c:v>
                </c:pt>
                <c:pt idx="815">
                  <c:v>8.2381406471238497E-2</c:v>
                </c:pt>
                <c:pt idx="816">
                  <c:v>0.21257462556478901</c:v>
                </c:pt>
                <c:pt idx="817">
                  <c:v>0.28952721096840101</c:v>
                </c:pt>
                <c:pt idx="818">
                  <c:v>0.29396591028855601</c:v>
                </c:pt>
                <c:pt idx="819">
                  <c:v>0.22477902374483</c:v>
                </c:pt>
                <c:pt idx="820">
                  <c:v>9.9294836276383205E-2</c:v>
                </c:pt>
                <c:pt idx="821">
                  <c:v>-5.1058358917927898E-2</c:v>
                </c:pt>
                <c:pt idx="822">
                  <c:v>-0.18862367137818001</c:v>
                </c:pt>
                <c:pt idx="823">
                  <c:v>-0.278947015205462</c:v>
                </c:pt>
                <c:pt idx="824">
                  <c:v>-0.29940634861288501</c:v>
                </c:pt>
                <c:pt idx="825">
                  <c:v>-0.24487750462806901</c:v>
                </c:pt>
                <c:pt idx="826">
                  <c:v>-0.12901757049940199</c:v>
                </c:pt>
                <c:pt idx="827">
                  <c:v>1.9155614527740901E-2</c:v>
                </c:pt>
                <c:pt idx="828">
                  <c:v>0.16253115706360599</c:v>
                </c:pt>
                <c:pt idx="829">
                  <c:v>0.26519976304279302</c:v>
                </c:pt>
                <c:pt idx="830">
                  <c:v>0.30144744318802302</c:v>
                </c:pt>
                <c:pt idx="831">
                  <c:v>0.26219574114263899</c:v>
                </c:pt>
                <c:pt idx="832">
                  <c:v>0.15727548918379</c:v>
                </c:pt>
                <c:pt idx="833">
                  <c:v>1.29646152925596E-2</c:v>
                </c:pt>
                <c:pt idx="834">
                  <c:v>-0.13459332692532699</c:v>
                </c:pt>
                <c:pt idx="835">
                  <c:v>-0.24844153545838299</c:v>
                </c:pt>
                <c:pt idx="836">
                  <c:v>-0.30006602021649298</c:v>
                </c:pt>
                <c:pt idx="837">
                  <c:v>-0.27653710873693599</c:v>
                </c:pt>
                <c:pt idx="838">
                  <c:v>-0.183747762862536</c:v>
                </c:pt>
                <c:pt idx="839">
                  <c:v>-4.4937649890849599E-2</c:v>
                </c:pt>
                <c:pt idx="840">
                  <c:v>0.105127376268941</c:v>
                </c:pt>
                <c:pt idx="841">
                  <c:v>0.22886259887928101</c:v>
                </c:pt>
                <c:pt idx="842">
                  <c:v>0.29527776383981502</c:v>
                </c:pt>
                <c:pt idx="843">
                  <c:v>0.28773878107640699</c:v>
                </c:pt>
                <c:pt idx="844">
                  <c:v>0.208133835590606</c:v>
                </c:pt>
                <c:pt idx="845">
                  <c:v>7.6400479812560304E-2</c:v>
                </c:pt>
                <c:pt idx="846">
                  <c:v>-7.4467850088709001E-2</c:v>
                </c:pt>
                <c:pt idx="847">
                  <c:v>-0.206685244970257</c:v>
                </c:pt>
                <c:pt idx="848">
                  <c:v>-0.287137038066832</c:v>
                </c:pt>
                <c:pt idx="849">
                  <c:v>-0.29567357871070399</c:v>
                </c:pt>
                <c:pt idx="850">
                  <c:v>-0.230156837340762</c:v>
                </c:pt>
                <c:pt idx="851">
                  <c:v>-0.106995888269464</c:v>
                </c:pt>
                <c:pt idx="852">
                  <c:v>4.2962844773222299E-2</c:v>
                </c:pt>
                <c:pt idx="853">
                  <c:v>0.182161266820316</c:v>
                </c:pt>
                <c:pt idx="854">
                  <c:v>0.27573626954580399</c:v>
                </c:pt>
                <c:pt idx="855">
                  <c:v>0.30025141301991398</c:v>
                </c:pt>
                <c:pt idx="856">
                  <c:v>0.249566727478646</c:v>
                </c:pt>
                <c:pt idx="857">
                  <c:v>0.13637650684077299</c:v>
                </c:pt>
                <c:pt idx="858">
                  <c:v>-1.0970055953798699E-2</c:v>
                </c:pt>
                <c:pt idx="859">
                  <c:v>-0.15556910018145501</c:v>
                </c:pt>
                <c:pt idx="860">
                  <c:v>-0.261204898188034</c:v>
                </c:pt>
                <c:pt idx="861">
                  <c:v>-0.30142030904587103</c:v>
                </c:pt>
                <c:pt idx="862">
                  <c:v>-0.266143133627326</c:v>
                </c:pt>
                <c:pt idx="863">
                  <c:v>-0.16420875935967999</c:v>
                </c:pt>
                <c:pt idx="864">
                  <c:v>-2.11472826332153E-2</c:v>
                </c:pt>
                <c:pt idx="865">
                  <c:v>0.12721066221695501</c:v>
                </c:pt>
                <c:pt idx="866">
                  <c:v>0.24370790755723401</c:v>
                </c:pt>
                <c:pt idx="867">
                  <c:v>0.29916699559570498</c:v>
                </c:pt>
                <c:pt idx="868">
                  <c:v>0.279697853689929</c:v>
                </c:pt>
                <c:pt idx="869">
                  <c:v>0.19017664920799501</c:v>
                </c:pt>
                <c:pt idx="870">
                  <c:v>5.3024523161638901E-2</c:v>
                </c:pt>
                <c:pt idx="871">
                  <c:v>-9.7407923650811107E-2</c:v>
                </c:pt>
                <c:pt idx="872">
                  <c:v>-0.22344395171002701</c:v>
                </c:pt>
                <c:pt idx="873">
                  <c:v>-0.29351705591782501</c:v>
                </c:pt>
                <c:pt idx="874">
                  <c:v>-0.29007699262338099</c:v>
                </c:pt>
                <c:pt idx="875">
                  <c:v>-0.21398534701939401</c:v>
                </c:pt>
                <c:pt idx="876">
                  <c:v>-8.4299743785680295E-2</c:v>
                </c:pt>
                <c:pt idx="877">
                  <c:v>6.6499253236800906E-2</c:v>
                </c:pt>
                <c:pt idx="878">
                  <c:v>0.20064309975470701</c:v>
                </c:pt>
                <c:pt idx="879">
                  <c:v>0.28453463723962202</c:v>
                </c:pt>
                <c:pt idx="880">
                  <c:v>0.29716270970313102</c:v>
                </c:pt>
                <c:pt idx="881">
                  <c:v>0.23536453805787599</c:v>
                </c:pt>
                <c:pt idx="882">
                  <c:v>0.114617857760433</c:v>
                </c:pt>
                <c:pt idx="883">
                  <c:v>-3.4835576050677497E-2</c:v>
                </c:pt>
                <c:pt idx="884">
                  <c:v>-0.17556422373567199</c:v>
                </c:pt>
                <c:pt idx="885">
                  <c:v>-0.27232172246469299</c:v>
                </c:pt>
                <c:pt idx="886">
                  <c:v>-0.30087455644111299</c:v>
                </c:pt>
                <c:pt idx="887">
                  <c:v>-0.25407149126661499</c:v>
                </c:pt>
                <c:pt idx="888">
                  <c:v>-0.14363464495928899</c:v>
                </c:pt>
                <c:pt idx="889">
                  <c:v>2.7763892227377798E-3</c:v>
                </c:pt>
                <c:pt idx="890">
                  <c:v>0.14849205950046199</c:v>
                </c:pt>
                <c:pt idx="891">
                  <c:v>0.25701697229843601</c:v>
                </c:pt>
                <c:pt idx="892">
                  <c:v>0.30117038996672502</c:v>
                </c:pt>
                <c:pt idx="893">
                  <c:v>0.26989381514238803</c:v>
                </c:pt>
                <c:pt idx="894">
                  <c:v>0.171020660015965</c:v>
                </c:pt>
                <c:pt idx="895">
                  <c:v>2.93143196533928E-2</c:v>
                </c:pt>
                <c:pt idx="896">
                  <c:v>-0.11973397391920799</c:v>
                </c:pt>
                <c:pt idx="897">
                  <c:v>-0.238794150948095</c:v>
                </c:pt>
                <c:pt idx="898">
                  <c:v>-0.29804685150066601</c:v>
                </c:pt>
                <c:pt idx="899">
                  <c:v>-0.28265186914646201</c:v>
                </c:pt>
                <c:pt idx="900">
                  <c:v>-0.19646497271963001</c:v>
                </c:pt>
                <c:pt idx="901">
                  <c:v>-6.1072205094959302E-2</c:v>
                </c:pt>
                <c:pt idx="902">
                  <c:v>8.9616475160199105E-2</c:v>
                </c:pt>
                <c:pt idx="903">
                  <c:v>0.21786015327123501</c:v>
                </c:pt>
                <c:pt idx="904">
                  <c:v>0.291539404489218</c:v>
                </c:pt>
                <c:pt idx="905">
                  <c:v>0.292200803273714</c:v>
                </c:pt>
                <c:pt idx="906">
                  <c:v>0.21967869819612501</c:v>
                </c:pt>
                <c:pt idx="907">
                  <c:v>9.2136700367611096E-2</c:v>
                </c:pt>
                <c:pt idx="908">
                  <c:v>-5.8481505642563901E-2</c:v>
                </c:pt>
                <c:pt idx="909">
                  <c:v>-0.19445265577163601</c:v>
                </c:pt>
                <c:pt idx="910">
                  <c:v>-0.28172193196600298</c:v>
                </c:pt>
                <c:pt idx="911">
                  <c:v>-0.29843220262349901</c:v>
                </c:pt>
                <c:pt idx="912">
                  <c:v>-0.24039827679496201</c:v>
                </c:pt>
                <c:pt idx="913">
                  <c:v>-0.122155111220487</c:v>
                </c:pt>
                <c:pt idx="914">
                  <c:v>2.6682559754453002E-2</c:v>
                </c:pt>
                <c:pt idx="915">
                  <c:v>0.16883741811230699</c:v>
                </c:pt>
                <c:pt idx="916">
                  <c:v>0.26870589771263198</c:v>
                </c:pt>
                <c:pt idx="917">
                  <c:v>0.30127531830045801</c:v>
                </c:pt>
                <c:pt idx="918">
                  <c:v>0.25838846644354702</c:v>
                </c:pt>
                <c:pt idx="919">
                  <c:v>0.150786620240175</c:v>
                </c:pt>
                <c:pt idx="920">
                  <c:v>5.4193295853712797E-3</c:v>
                </c:pt>
                <c:pt idx="921">
                  <c:v>-0.14130526578316899</c:v>
                </c:pt>
                <c:pt idx="922">
                  <c:v>-0.25263908074208602</c:v>
                </c:pt>
                <c:pt idx="923">
                  <c:v>-0.30069787067007397</c:v>
                </c:pt>
                <c:pt idx="924">
                  <c:v>-0.273445013494579</c:v>
                </c:pt>
                <c:pt idx="925">
                  <c:v>-0.177706156359657</c:v>
                </c:pt>
                <c:pt idx="926">
                  <c:v>-3.74596899554989E-2</c:v>
                </c:pt>
                <c:pt idx="927">
                  <c:v>0.11216878818105901</c:v>
                </c:pt>
                <c:pt idx="928">
                  <c:v>0.233703897473027</c:v>
                </c:pt>
                <c:pt idx="929">
                  <c:v>0.29670641584915097</c:v>
                </c:pt>
                <c:pt idx="930">
                  <c:v>0.28539697174287998</c:v>
                </c:pt>
                <c:pt idx="931">
                  <c:v>0.202608085589328</c:v>
                </c:pt>
                <c:pt idx="932">
                  <c:v>6.9074747510616499E-2</c:v>
                </c:pt>
                <c:pt idx="933">
                  <c:v>-8.17587895907535E-2</c:v>
                </c:pt>
                <c:pt idx="934">
                  <c:v>-0.21211533064440999</c:v>
                </c:pt>
                <c:pt idx="935">
                  <c:v>-0.28934627127019602</c:v>
                </c:pt>
                <c:pt idx="936">
                  <c:v>-0.29410864328240799</c:v>
                </c:pt>
                <c:pt idx="937">
                  <c:v>-0.225209681066978</c:v>
                </c:pt>
                <c:pt idx="938">
                  <c:v>-9.9905557128891695E-2</c:v>
                </c:pt>
                <c:pt idx="939">
                  <c:v>5.0420533361207498E-2</c:v>
                </c:pt>
                <c:pt idx="940">
                  <c:v>0.18811848848471099</c:v>
                </c:pt>
                <c:pt idx="941">
                  <c:v>0.27870100116484098</c:v>
                </c:pt>
                <c:pt idx="942">
                  <c:v>0.299481119167745</c:v>
                </c:pt>
                <c:pt idx="943">
                  <c:v>0.24525433302910399</c:v>
                </c:pt>
                <c:pt idx="944">
                  <c:v>0.12960207773589799</c:v>
                </c:pt>
                <c:pt idx="945">
                  <c:v>-1.8509821919183898E-2</c:v>
                </c:pt>
                <c:pt idx="946">
                  <c:v>-0.161985821848007</c:v>
                </c:pt>
                <c:pt idx="947">
                  <c:v>-0.26489146780791301</c:v>
                </c:pt>
                <c:pt idx="948">
                  <c:v>-0.30145340238796198</c:v>
                </c:pt>
                <c:pt idx="949">
                  <c:v>-0.26251446225880498</c:v>
                </c:pt>
                <c:pt idx="950">
                  <c:v>-0.157827146535436</c:v>
                </c:pt>
                <c:pt idx="951">
                  <c:v>-1.3611042873732699E-2</c:v>
                </c:pt>
                <c:pt idx="952">
                  <c:v>0.13401403091247699</c:v>
                </c:pt>
                <c:pt idx="953">
                  <c:v>0.24807445929396599</c:v>
                </c:pt>
                <c:pt idx="954">
                  <c:v>0.30000310040306299</c:v>
                </c:pt>
                <c:pt idx="955">
                  <c:v>0.27679410393209197</c:v>
                </c:pt>
                <c:pt idx="956">
                  <c:v>0.18426030702537</c:v>
                </c:pt>
                <c:pt idx="957">
                  <c:v>4.5577373156185E-2</c:v>
                </c:pt>
                <c:pt idx="958">
                  <c:v>-0.104520696561462</c:v>
                </c:pt>
                <c:pt idx="959">
                  <c:v>-0.22844090942596301</c:v>
                </c:pt>
                <c:pt idx="960">
                  <c:v>-0.29514667938021499</c:v>
                </c:pt>
                <c:pt idx="961">
                  <c:v>-0.287931132526619</c:v>
                </c:pt>
                <c:pt idx="962">
                  <c:v>-0.208601447336663</c:v>
                </c:pt>
                <c:pt idx="963">
                  <c:v>-7.7026235591810197E-2</c:v>
                </c:pt>
                <c:pt idx="964">
                  <c:v>7.3840674693086902E-2</c:v>
                </c:pt>
                <c:pt idx="965">
                  <c:v>0.20621372992681</c:v>
                </c:pt>
                <c:pt idx="966">
                  <c:v>0.28693927724325802</c:v>
                </c:pt>
                <c:pt idx="967">
                  <c:v>0.29579910253208602</c:v>
                </c:pt>
                <c:pt idx="968">
                  <c:v>0.23057420758734201</c:v>
                </c:pt>
                <c:pt idx="969">
                  <c:v>0.10760057197381</c:v>
                </c:pt>
                <c:pt idx="970">
                  <c:v>-4.23222943960508E-2</c:v>
                </c:pt>
                <c:pt idx="971">
                  <c:v>-0.18164527958596699</c:v>
                </c:pt>
                <c:pt idx="972">
                  <c:v>-0.27547407765807203</c:v>
                </c:pt>
                <c:pt idx="973">
                  <c:v>-0.300308684063603</c:v>
                </c:pt>
                <c:pt idx="974">
                  <c:v>-0.24992911756558001</c:v>
                </c:pt>
                <c:pt idx="975">
                  <c:v>-0.13695325312557399</c:v>
                </c:pt>
                <c:pt idx="976">
                  <c:v>1.03234031560331E-2</c:v>
                </c:pt>
                <c:pt idx="977">
                  <c:v>0.15501449907546799</c:v>
                </c:pt>
                <c:pt idx="978">
                  <c:v>0.26088125206131502</c:v>
                </c:pt>
                <c:pt idx="979">
                  <c:v>0.30140867707861202</c:v>
                </c:pt>
                <c:pt idx="980">
                  <c:v>0.26644642911788602</c:v>
                </c:pt>
                <c:pt idx="981">
                  <c:v>0.16475102007094</c:v>
                </c:pt>
                <c:pt idx="982">
                  <c:v>2.1792696006099298E-2</c:v>
                </c:pt>
                <c:pt idx="983">
                  <c:v>-0.12662374396553999</c:v>
                </c:pt>
                <c:pt idx="984">
                  <c:v>-0.243326481744332</c:v>
                </c:pt>
                <c:pt idx="985">
                  <c:v>-0.29908659268235099</c:v>
                </c:pt>
                <c:pt idx="986">
                  <c:v>-0.27993861108455598</c:v>
                </c:pt>
                <c:pt idx="987">
                  <c:v>-0.19067826772756799</c:v>
                </c:pt>
                <c:pt idx="988">
                  <c:v>-5.3661369336115601E-2</c:v>
                </c:pt>
                <c:pt idx="989">
                  <c:v>9.6795351896535195E-2</c:v>
                </c:pt>
                <c:pt idx="990">
                  <c:v>0.22300907677192899</c:v>
                </c:pt>
                <c:pt idx="991">
                  <c:v>0.29336879492191997</c:v>
                </c:pt>
                <c:pt idx="992">
                  <c:v>0.29025247845583901</c:v>
                </c:pt>
                <c:pt idx="993">
                  <c:v>0.214440628164839</c:v>
                </c:pt>
                <c:pt idx="994">
                  <c:v>8.4920792256877306E-2</c:v>
                </c:pt>
                <c:pt idx="995">
                  <c:v>-6.5867982882168094E-2</c:v>
                </c:pt>
                <c:pt idx="996">
                  <c:v>-0.20015971309307401</c:v>
                </c:pt>
                <c:pt idx="997">
                  <c:v>-0.28432020145910702</c:v>
                </c:pt>
                <c:pt idx="998">
                  <c:v>-0.29727093157522799</c:v>
                </c:pt>
                <c:pt idx="999">
                  <c:v>-0.23576831274335699</c:v>
                </c:pt>
                <c:pt idx="1000">
                  <c:v>-0.115216057384485</c:v>
                </c:pt>
                <c:pt idx="1001">
                  <c:v>3.4192774294860798E-2</c:v>
                </c:pt>
                <c:pt idx="1002">
                  <c:v>0.175037813535486</c:v>
                </c:pt>
                <c:pt idx="1003">
                  <c:v>0.27204354652038698</c:v>
                </c:pt>
                <c:pt idx="1004">
                  <c:v>0.300914285643617</c:v>
                </c:pt>
                <c:pt idx="1005">
                  <c:v>0.25441917519069901</c:v>
                </c:pt>
                <c:pt idx="1006">
                  <c:v>0.14420320400929201</c:v>
                </c:pt>
                <c:pt idx="1007">
                  <c:v>-2.12935418797352E-3</c:v>
                </c:pt>
                <c:pt idx="1008">
                  <c:v>-0.147928602419307</c:v>
                </c:pt>
                <c:pt idx="1009">
                  <c:v>-0.25667821449229899</c:v>
                </c:pt>
                <c:pt idx="1010">
                  <c:v>-0.30114117542965402</c:v>
                </c:pt>
                <c:pt idx="1011">
                  <c:v>-0.27018146083642702</c:v>
                </c:pt>
                <c:pt idx="1012">
                  <c:v>-0.17155312329261699</c:v>
                </c:pt>
                <c:pt idx="1013">
                  <c:v>-2.99582417818577E-2</c:v>
                </c:pt>
                <c:pt idx="1014">
                  <c:v>0.119139867230607</c:v>
                </c:pt>
                <c:pt idx="1015">
                  <c:v>0.238398657405088</c:v>
                </c:pt>
                <c:pt idx="1016">
                  <c:v>0.29794902491456399</c:v>
                </c:pt>
                <c:pt idx="1017">
                  <c:v>0.28287621079262498</c:v>
                </c:pt>
                <c:pt idx="1018">
                  <c:v>0.196955294841063</c:v>
                </c:pt>
                <c:pt idx="1019">
                  <c:v>6.1705703474611302E-2</c:v>
                </c:pt>
                <c:pt idx="1020">
                  <c:v>-8.8998464121450405E-2</c:v>
                </c:pt>
                <c:pt idx="1021">
                  <c:v>-0.217412414271906</c:v>
                </c:pt>
                <c:pt idx="1022">
                  <c:v>-0.291374076539263</c:v>
                </c:pt>
                <c:pt idx="1023">
                  <c:v>-0.29235929378381798</c:v>
                </c:pt>
                <c:pt idx="1024">
                  <c:v>-0.220121312234829</c:v>
                </c:pt>
                <c:pt idx="1025">
                  <c:v>-9.2752582503143902E-2</c:v>
                </c:pt>
                <c:pt idx="1026">
                  <c:v>5.7846606911702E-2</c:v>
                </c:pt>
                <c:pt idx="1027">
                  <c:v>0.19395775477121499</c:v>
                </c:pt>
                <c:pt idx="1028">
                  <c:v>0.28149097972172199</c:v>
                </c:pt>
                <c:pt idx="1029">
                  <c:v>0.29852304255766099</c:v>
                </c:pt>
                <c:pt idx="1030">
                  <c:v>0.24078815748252599</c:v>
                </c:pt>
                <c:pt idx="1031">
                  <c:v>0.122746384624609</c:v>
                </c:pt>
                <c:pt idx="1032">
                  <c:v>-2.6037981725829499E-2</c:v>
                </c:pt>
                <c:pt idx="1033">
                  <c:v>-0.16830097402512201</c:v>
                </c:pt>
                <c:pt idx="1034">
                  <c:v>-0.26841194331638002</c:v>
                </c:pt>
                <c:pt idx="1035">
                  <c:v>-0.30129747629724002</c:v>
                </c:pt>
                <c:pt idx="1036">
                  <c:v>-0.25872118722560999</c:v>
                </c:pt>
                <c:pt idx="1037">
                  <c:v>-0.151346571823603</c:v>
                </c:pt>
                <c:pt idx="1038">
                  <c:v>-6.0662686224064802E-3</c:v>
                </c:pt>
                <c:pt idx="1039">
                  <c:v>0.14073336918766999</c:v>
                </c:pt>
                <c:pt idx="1040">
                  <c:v>0.25228546163825599</c:v>
                </c:pt>
                <c:pt idx="1041">
                  <c:v>0.30065109515616001</c:v>
                </c:pt>
                <c:pt idx="1042">
                  <c:v>0.27371679678821498</c:v>
                </c:pt>
                <c:pt idx="1043">
                  <c:v>0.17822842864892999</c:v>
                </c:pt>
                <c:pt idx="1044">
                  <c:v>3.8101644905619798E-2</c:v>
                </c:pt>
                <c:pt idx="1045">
                  <c:v>-0.111567932169748</c:v>
                </c:pt>
                <c:pt idx="1046">
                  <c:v>-0.233294628515999</c:v>
                </c:pt>
                <c:pt idx="1047">
                  <c:v>-0.29659123789561398</c:v>
                </c:pt>
                <c:pt idx="1048">
                  <c:v>-0.28560473182580898</c:v>
                </c:pt>
                <c:pt idx="1049">
                  <c:v>-0.20308674890710399</c:v>
                </c:pt>
                <c:pt idx="1050">
                  <c:v>-6.9704429865890802E-2</c:v>
                </c:pt>
                <c:pt idx="1051">
                  <c:v>8.1135796050125095E-2</c:v>
                </c:pt>
                <c:pt idx="1052">
                  <c:v>0.21165505851545</c:v>
                </c:pt>
                <c:pt idx="1053">
                  <c:v>0.28916399856292202</c:v>
                </c:pt>
                <c:pt idx="1054">
                  <c:v>0.29425002132709599</c:v>
                </c:pt>
                <c:pt idx="1055">
                  <c:v>0.22563930085528899</c:v>
                </c:pt>
                <c:pt idx="1056">
                  <c:v>0.10051581771967601</c:v>
                </c:pt>
                <c:pt idx="1057">
                  <c:v>-4.97824755186934E-2</c:v>
                </c:pt>
                <c:pt idx="1058">
                  <c:v>-0.18761243893534901</c:v>
                </c:pt>
                <c:pt idx="1059">
                  <c:v>-0.27845370315757101</c:v>
                </c:pt>
                <c:pt idx="1060">
                  <c:v>-0.29955451002261502</c:v>
                </c:pt>
                <c:pt idx="1061">
                  <c:v>-0.24563003155122601</c:v>
                </c:pt>
                <c:pt idx="1062">
                  <c:v>-0.13018598789974301</c:v>
                </c:pt>
                <c:pt idx="1063">
                  <c:v>1.7863944036465799E-2</c:v>
                </c:pt>
                <c:pt idx="1064">
                  <c:v>0.16143974036887901</c:v>
                </c:pt>
                <c:pt idx="1065">
                  <c:v>0.26458195222646602</c:v>
                </c:pt>
                <c:pt idx="1066">
                  <c:v>0.30145797280166498</c:v>
                </c:pt>
                <c:pt idx="1067">
                  <c:v>0.262831973979193</c:v>
                </c:pt>
                <c:pt idx="1068">
                  <c:v>0.15837807678243901</c:v>
                </c:pt>
                <c:pt idx="1069">
                  <c:v>1.42574077492644E-2</c:v>
                </c:pt>
                <c:pt idx="1070">
                  <c:v>-0.13343411750125</c:v>
                </c:pt>
                <c:pt idx="1071">
                  <c:v>-0.24770624025840601</c:v>
                </c:pt>
                <c:pt idx="1072">
                  <c:v>-0.29993879848489202</c:v>
                </c:pt>
                <c:pt idx="1073">
                  <c:v>-0.277049823945616</c:v>
                </c:pt>
                <c:pt idx="1074">
                  <c:v>-0.184772002306829</c:v>
                </c:pt>
                <c:pt idx="1075">
                  <c:v>-4.6216886448012098E-2</c:v>
                </c:pt>
                <c:pt idx="1076">
                  <c:v>0.103913535330458</c:v>
                </c:pt>
                <c:pt idx="1077">
                  <c:v>0.22801816755264301</c:v>
                </c:pt>
                <c:pt idx="1078">
                  <c:v>0.29501423518925002</c:v>
                </c:pt>
                <c:pt idx="1079">
                  <c:v>0.288122157487262</c:v>
                </c:pt>
                <c:pt idx="1080">
                  <c:v>0.20906809806248799</c:v>
                </c:pt>
                <c:pt idx="1081">
                  <c:v>7.7651636513642805E-2</c:v>
                </c:pt>
                <c:pt idx="1082">
                  <c:v>-7.3213159115824905E-2</c:v>
                </c:pt>
                <c:pt idx="1083">
                  <c:v>-0.20574126486326799</c:v>
                </c:pt>
                <c:pt idx="1084">
                  <c:v>-0.28674019449956001</c:v>
                </c:pt>
                <c:pt idx="1085">
                  <c:v>-0.29592326361641202</c:v>
                </c:pt>
                <c:pt idx="1086">
                  <c:v>-0.23099051558588199</c:v>
                </c:pt>
                <c:pt idx="1087">
                  <c:v>-0.108204759965742</c:v>
                </c:pt>
                <c:pt idx="1088">
                  <c:v>4.1681549041415099E-2</c:v>
                </c:pt>
                <c:pt idx="1089">
                  <c:v>0.18112845551759199</c:v>
                </c:pt>
                <c:pt idx="1090">
                  <c:v>0.275210616670027</c:v>
                </c:pt>
                <c:pt idx="1091">
                  <c:v>0.30036457159473601</c:v>
                </c:pt>
                <c:pt idx="1092">
                  <c:v>0.25029035623701801</c:v>
                </c:pt>
                <c:pt idx="1093">
                  <c:v>0.13752936847109401</c:v>
                </c:pt>
                <c:pt idx="1094">
                  <c:v>-9.6767027986775708E-3</c:v>
                </c:pt>
                <c:pt idx="1095">
                  <c:v>-0.154459183822614</c:v>
                </c:pt>
                <c:pt idx="1096">
                  <c:v>-0.26055640406296499</c:v>
                </c:pt>
                <c:pt idx="1097">
                  <c:v>-0.30139565653116501</c:v>
                </c:pt>
                <c:pt idx="1098">
                  <c:v>-0.26674849709822201</c:v>
                </c:pt>
                <c:pt idx="1099">
                  <c:v>-0.165292521779491</c:v>
                </c:pt>
                <c:pt idx="1100">
                  <c:v>-2.2438008980725802E-2</c:v>
                </c:pt>
                <c:pt idx="1101">
                  <c:v>0.126036242362565</c:v>
                </c:pt>
                <c:pt idx="1102">
                  <c:v>0.24294393493406699</c:v>
                </c:pt>
                <c:pt idx="1103">
                  <c:v>0.29900481188657702</c:v>
                </c:pt>
                <c:pt idx="1104">
                  <c:v>0.28017807881090501</c:v>
                </c:pt>
                <c:pt idx="1105">
                  <c:v>0.191179007798426</c:v>
                </c:pt>
                <c:pt idx="1106">
                  <c:v>5.4297968294370398E-2</c:v>
                </c:pt>
                <c:pt idx="1107">
                  <c:v>-9.6182334209151496E-2</c:v>
                </c:pt>
                <c:pt idx="1108">
                  <c:v>-0.22257317443810801</c:v>
                </c:pt>
                <c:pt idx="1109">
                  <c:v>-0.29321918238530797</c:v>
                </c:pt>
                <c:pt idx="1110">
                  <c:v>-0.29042662710435901</c:v>
                </c:pt>
                <c:pt idx="1111">
                  <c:v>-0.21489492138912999</c:v>
                </c:pt>
                <c:pt idx="1112">
                  <c:v>-8.5541449500685401E-2</c:v>
                </c:pt>
                <c:pt idx="1113">
                  <c:v>6.5236409075833501E-2</c:v>
                </c:pt>
                <c:pt idx="1114">
                  <c:v>0.199675404302008</c:v>
                </c:pt>
                <c:pt idx="1115">
                  <c:v>0.28410445582446697</c:v>
                </c:pt>
                <c:pt idx="1116">
                  <c:v>0.29737778392959702</c:v>
                </c:pt>
                <c:pt idx="1117">
                  <c:v>0.236171001251721</c:v>
                </c:pt>
                <c:pt idx="1118">
                  <c:v>0.11581372621182499</c:v>
                </c:pt>
                <c:pt idx="1119">
                  <c:v>-3.3549815014020198E-2</c:v>
                </c:pt>
                <c:pt idx="1120">
                  <c:v>-0.17451059694166099</c:v>
                </c:pt>
                <c:pt idx="1121">
                  <c:v>-0.27176411728011601</c:v>
                </c:pt>
                <c:pt idx="1122">
                  <c:v>-0.30095262854357802</c:v>
                </c:pt>
                <c:pt idx="1123">
                  <c:v>-0.25476568701373498</c:v>
                </c:pt>
                <c:pt idx="1124">
                  <c:v>-0.14477109871972099</c:v>
                </c:pt>
                <c:pt idx="1125">
                  <c:v>1.4823093433424001E-3</c:v>
                </c:pt>
                <c:pt idx="1126">
                  <c:v>0.147364463835786</c:v>
                </c:pt>
                <c:pt idx="1127">
                  <c:v>0.25633827417779298</c:v>
                </c:pt>
                <c:pt idx="1128">
                  <c:v>0.301110573544767</c:v>
                </c:pt>
                <c:pt idx="1129">
                  <c:v>0.27046786181306998</c:v>
                </c:pt>
                <c:pt idx="1130">
                  <c:v>0.172084796229486</c:v>
                </c:pt>
                <c:pt idx="1131">
                  <c:v>3.06020258936557E-2</c:v>
                </c:pt>
                <c:pt idx="1132">
                  <c:v>-0.11854521166842701</c:v>
                </c:pt>
                <c:pt idx="1133">
                  <c:v>-0.23800206556705</c:v>
                </c:pt>
                <c:pt idx="1134">
                  <c:v>-0.29784982568677998</c:v>
                </c:pt>
                <c:pt idx="1135">
                  <c:v>-0.28309924923708302</c:v>
                </c:pt>
                <c:pt idx="1136">
                  <c:v>-0.197444709595717</c:v>
                </c:pt>
                <c:pt idx="1137">
                  <c:v>-6.23389175780499E-2</c:v>
                </c:pt>
                <c:pt idx="1138">
                  <c:v>8.8380043069608602E-2</c:v>
                </c:pt>
                <c:pt idx="1139">
                  <c:v>0.21696367366050001</c:v>
                </c:pt>
                <c:pt idx="1140">
                  <c:v>0.29120740623820401</c:v>
                </c:pt>
                <c:pt idx="1141">
                  <c:v>0.292516437403954</c:v>
                </c:pt>
                <c:pt idx="1142">
                  <c:v>0.220562912181649</c:v>
                </c:pt>
                <c:pt idx="1143">
                  <c:v>9.3368037330479006E-2</c:v>
                </c:pt>
                <c:pt idx="1144">
                  <c:v>-5.7211441683362299E-2</c:v>
                </c:pt>
                <c:pt idx="1145">
                  <c:v>-0.193461960213588</c:v>
                </c:pt>
                <c:pt idx="1146">
                  <c:v>-0.28125873065745</c:v>
                </c:pt>
                <c:pt idx="1147">
                  <c:v>-0.29861250720566102</c:v>
                </c:pt>
                <c:pt idx="1148">
                  <c:v>-0.241176928866708</c:v>
                </c:pt>
                <c:pt idx="1149">
                  <c:v>-0.12333709254004099</c:v>
                </c:pt>
                <c:pt idx="1150">
                  <c:v>2.5393283741052299E-2</c:v>
                </c:pt>
                <c:pt idx="1151">
                  <c:v>0.167763754580704</c:v>
                </c:pt>
                <c:pt idx="1152">
                  <c:v>0.268116752354842</c:v>
                </c:pt>
                <c:pt idx="1153">
                  <c:v>0.30131824622613101</c:v>
                </c:pt>
                <c:pt idx="1154">
                  <c:v>0.259052716087393</c:v>
                </c:pt>
                <c:pt idx="1155">
                  <c:v>0.15190582615818801</c:v>
                </c:pt>
                <c:pt idx="1156">
                  <c:v>6.7131797123346996E-3</c:v>
                </c:pt>
                <c:pt idx="1157">
                  <c:v>-0.14016082423801601</c:v>
                </c:pt>
                <c:pt idx="1158">
                  <c:v>-0.25193068026332799</c:v>
                </c:pt>
                <c:pt idx="1159">
                  <c:v>-0.30060293455221299</c:v>
                </c:pt>
                <c:pt idx="1160">
                  <c:v>-0.27398731907727403</c:v>
                </c:pt>
                <c:pt idx="1161">
                  <c:v>-0.178749879845502</c:v>
                </c:pt>
                <c:pt idx="1162">
                  <c:v>-3.87434243226744E-2</c:v>
                </c:pt>
                <c:pt idx="1163">
                  <c:v>0.11096656216852201</c:v>
                </c:pt>
                <c:pt idx="1164">
                  <c:v>0.23288428477803799</c:v>
                </c:pt>
                <c:pt idx="1165">
                  <c:v>0.29647469355567702</c:v>
                </c:pt>
                <c:pt idx="1166">
                  <c:v>0.285811176136823</c:v>
                </c:pt>
                <c:pt idx="1167">
                  <c:v>0.20356447661068799</c:v>
                </c:pt>
                <c:pt idx="1168">
                  <c:v>7.0333791095073595E-2</c:v>
                </c:pt>
                <c:pt idx="1169">
                  <c:v>-8.0512428719465401E-2</c:v>
                </c:pt>
                <c:pt idx="1170">
                  <c:v>-0.21119381129836701</c:v>
                </c:pt>
                <c:pt idx="1171">
                  <c:v>-0.28898039368630402</c:v>
                </c:pt>
                <c:pt idx="1172">
                  <c:v>-0.29439004377129402</c:v>
                </c:pt>
                <c:pt idx="1173">
                  <c:v>-0.22606788113051801</c:v>
                </c:pt>
                <c:pt idx="1174">
                  <c:v>-0.101125615237285</c:v>
                </c:pt>
                <c:pt idx="1175">
                  <c:v>4.9144188329898003E-2</c:v>
                </c:pt>
                <c:pt idx="1176">
                  <c:v>0.18710552506144701</c:v>
                </c:pt>
                <c:pt idx="1177">
                  <c:v>0.27820512232294797</c:v>
                </c:pt>
                <c:pt idx="1178">
                  <c:v>0.29962652083938401</c:v>
                </c:pt>
                <c:pt idx="1179">
                  <c:v>0.24600459846360601</c:v>
                </c:pt>
                <c:pt idx="1180">
                  <c:v>0.13076929830088399</c:v>
                </c:pt>
                <c:pt idx="1181">
                  <c:v>-1.72179838551259E-2</c:v>
                </c:pt>
                <c:pt idx="1182">
                  <c:v>-0.16089291514200199</c:v>
                </c:pt>
                <c:pt idx="1183">
                  <c:v>-0.264271217724381</c:v>
                </c:pt>
                <c:pt idx="1184">
                  <c:v>-0.30146115440807503</c:v>
                </c:pt>
                <c:pt idx="1185">
                  <c:v>-0.26314827484103698</c:v>
                </c:pt>
                <c:pt idx="1186">
                  <c:v>-0.158928277386678</c:v>
                </c:pt>
                <c:pt idx="1187">
                  <c:v>-1.49037069413719E-2</c:v>
                </c:pt>
                <c:pt idx="1188">
                  <c:v>0.13285358936328701</c:v>
                </c:pt>
                <c:pt idx="1189">
                  <c:v>0.247336880048076</c:v>
                </c:pt>
                <c:pt idx="1190">
                  <c:v>0.29987311475821599</c:v>
                </c:pt>
                <c:pt idx="1191">
                  <c:v>0.27730426759941201</c:v>
                </c:pt>
                <c:pt idx="1192">
                  <c:v>0.185282846349551</c:v>
                </c:pt>
                <c:pt idx="1193">
                  <c:v>4.6856186820113201E-2</c:v>
                </c:pt>
                <c:pt idx="1194">
                  <c:v>-0.103305895373102</c:v>
                </c:pt>
                <c:pt idx="1195">
                  <c:v>-0.227594375206876</c:v>
                </c:pt>
                <c:pt idx="1196">
                  <c:v>-0.29488043187708701</c:v>
                </c:pt>
                <c:pt idx="1197">
                  <c:v>-0.28831185507828999</c:v>
                </c:pt>
                <c:pt idx="1198">
                  <c:v>-0.20953378561823399</c:v>
                </c:pt>
                <c:pt idx="1199">
                  <c:v>-7.82766796968557E-2</c:v>
                </c:pt>
                <c:pt idx="1200">
                  <c:v>7.2585306247867507E-2</c:v>
                </c:pt>
                <c:pt idx="1201">
                  <c:v>0.20526785195626299</c:v>
                </c:pt>
                <c:pt idx="1202">
                  <c:v>0.28653979075290698</c:v>
                </c:pt>
                <c:pt idx="1203">
                  <c:v>0.296046061391674</c:v>
                </c:pt>
                <c:pt idx="1204">
                  <c:v>0.231405759418464</c:v>
                </c:pt>
                <c:pt idx="1205">
                  <c:v>0.108808449461788</c:v>
                </c:pt>
                <c:pt idx="1206">
                  <c:v>-4.1040611661208599E-2</c:v>
                </c:pt>
                <c:pt idx="1207">
                  <c:v>-0.18061079699618399</c:v>
                </c:pt>
                <c:pt idx="1208">
                  <c:v>-0.274945887795424</c:v>
                </c:pt>
                <c:pt idx="1209">
                  <c:v>-0.300419075355841</c:v>
                </c:pt>
                <c:pt idx="1210">
                  <c:v>-0.25065044182874602</c:v>
                </c:pt>
                <c:pt idx="1211">
                  <c:v>-0.138104850223187</c:v>
                </c:pt>
                <c:pt idx="1212">
                  <c:v>9.0299578610597599E-3</c:v>
                </c:pt>
                <c:pt idx="1213">
                  <c:v>0.15390315698121301</c:v>
                </c:pt>
                <c:pt idx="1214">
                  <c:v>0.26023035568955</c:v>
                </c:pt>
                <c:pt idx="1215">
                  <c:v>0.30138124746351402</c:v>
                </c:pt>
                <c:pt idx="1216">
                  <c:v>0.267049336176717</c:v>
                </c:pt>
                <c:pt idx="1217">
                  <c:v>0.16583326199065199</c:v>
                </c:pt>
                <c:pt idx="1218">
                  <c:v>2.3083218584158498E-2</c:v>
                </c:pt>
                <c:pt idx="1219">
                  <c:v>-0.125448160114629</c:v>
                </c:pt>
                <c:pt idx="1220">
                  <c:v>-0.24256026888882201</c:v>
                </c:pt>
                <c:pt idx="1221">
                  <c:v>-0.298921653585145</c:v>
                </c:pt>
                <c:pt idx="1222">
                  <c:v>-0.28041625576575602</c:v>
                </c:pt>
                <c:pt idx="1223">
                  <c:v>-0.19167886711367599</c:v>
                </c:pt>
                <c:pt idx="1224">
                  <c:v>-5.4934317103612303E-2</c:v>
                </c:pt>
                <c:pt idx="1225">
                  <c:v>9.5568873412813796E-2</c:v>
                </c:pt>
                <c:pt idx="1226">
                  <c:v>0.222136246716752</c:v>
                </c:pt>
                <c:pt idx="1227">
                  <c:v>0.29306821899725</c:v>
                </c:pt>
                <c:pt idx="1228">
                  <c:v>0.29059943776664698</c:v>
                </c:pt>
                <c:pt idx="1229">
                  <c:v>0.21534822459935499</c:v>
                </c:pt>
                <c:pt idx="1230">
                  <c:v>8.6161712657756698E-2</c:v>
                </c:pt>
                <c:pt idx="1231">
                  <c:v>-6.4604534727436796E-2</c:v>
                </c:pt>
                <c:pt idx="1232">
                  <c:v>-0.19919017561270699</c:v>
                </c:pt>
                <c:pt idx="1233">
                  <c:v>-0.28388740132963503</c:v>
                </c:pt>
                <c:pt idx="1234">
                  <c:v>-0.29748326627397498</c:v>
                </c:pt>
                <c:pt idx="1235">
                  <c:v>-0.23657260172779301</c:v>
                </c:pt>
                <c:pt idx="1236">
                  <c:v>-0.116410861489011</c:v>
                </c:pt>
                <c:pt idx="1237">
                  <c:v>3.29067011702492E-2</c:v>
                </c:pt>
                <c:pt idx="1238">
                  <c:v>0.17398257638306699</c:v>
                </c:pt>
                <c:pt idx="1239">
                  <c:v>0.27148343603120001</c:v>
                </c:pt>
                <c:pt idx="1240">
                  <c:v>0.30098958496435102</c:v>
                </c:pt>
                <c:pt idx="1241">
                  <c:v>0.25511102513935402</c:v>
                </c:pt>
                <c:pt idx="1242">
                  <c:v>0.145338326474302</c:v>
                </c:pt>
                <c:pt idx="1243">
                  <c:v>-8.3525766975917895E-4</c:v>
                </c:pt>
                <c:pt idx="1244">
                  <c:v>-0.146799646348867</c:v>
                </c:pt>
                <c:pt idx="1245">
                  <c:v>-0.25599715292101</c:v>
                </c:pt>
                <c:pt idx="1246">
                  <c:v>-0.30107858445304497</c:v>
                </c:pt>
                <c:pt idx="1247">
                  <c:v>-0.270753016752876</c:v>
                </c:pt>
                <c:pt idx="1248">
                  <c:v>-0.17261567637717301</c:v>
                </c:pt>
                <c:pt idx="1249">
                  <c:v>-3.1245669022893701E-2</c:v>
                </c:pt>
                <c:pt idx="1250">
                  <c:v>0.117950009972228</c:v>
                </c:pt>
                <c:pt idx="1251">
                  <c:v>0.23760437726106501</c:v>
                </c:pt>
                <c:pt idx="1252">
                  <c:v>0.29774925427432303</c:v>
                </c:pt>
                <c:pt idx="1253">
                  <c:v>0.283320983452303</c:v>
                </c:pt>
                <c:pt idx="1254">
                  <c:v>0.19793321472887401</c:v>
                </c:pt>
                <c:pt idx="1255">
                  <c:v>6.2971844488078105E-2</c:v>
                </c:pt>
                <c:pt idx="1256">
                  <c:v>-8.7761214853719099E-2</c:v>
                </c:pt>
                <c:pt idx="1257">
                  <c:v>-0.216513933504351</c:v>
                </c:pt>
                <c:pt idx="1258">
                  <c:v>-0.29103939435388698</c:v>
                </c:pt>
                <c:pt idx="1259">
                  <c:v>-0.29267223341016801</c:v>
                </c:pt>
                <c:pt idx="1260">
                  <c:v>-0.221003496002148</c:v>
                </c:pt>
                <c:pt idx="1261">
                  <c:v>-9.3983062014236202E-2</c:v>
                </c:pt>
                <c:pt idx="1262">
                  <c:v>5.6576012883730202E-2</c:v>
                </c:pt>
                <c:pt idx="1263">
                  <c:v>0.19296527438286301</c:v>
                </c:pt>
                <c:pt idx="1264">
                  <c:v>0.281025185843152</c:v>
                </c:pt>
                <c:pt idx="1265">
                  <c:v>0.29870059615533801</c:v>
                </c:pt>
                <c:pt idx="1266">
                  <c:v>0.24156458915644899</c:v>
                </c:pt>
                <c:pt idx="1267">
                  <c:v>0.123927232245411</c:v>
                </c:pt>
                <c:pt idx="1268">
                  <c:v>-2.4748468770224699E-2</c:v>
                </c:pt>
                <c:pt idx="1269">
                  <c:v>-0.16722576225400401</c:v>
                </c:pt>
                <c:pt idx="1270">
                  <c:v>-0.26782032618795298</c:v>
                </c:pt>
                <c:pt idx="1271">
                  <c:v>-0.30133762799144598</c:v>
                </c:pt>
                <c:pt idx="1272">
                  <c:v>-0.259383051501553</c:v>
                </c:pt>
                <c:pt idx="1273">
                  <c:v>-0.15246438066746401</c:v>
                </c:pt>
                <c:pt idx="1274">
                  <c:v>-7.3600598748578801E-3</c:v>
                </c:pt>
                <c:pt idx="1275">
                  <c:v>0.13958763357190301</c:v>
                </c:pt>
                <c:pt idx="1276">
                  <c:v>0.25157473825177001</c:v>
                </c:pt>
                <c:pt idx="1277">
                  <c:v>0.30055338908010798</c:v>
                </c:pt>
                <c:pt idx="1278">
                  <c:v>0.27425657911546902</c:v>
                </c:pt>
                <c:pt idx="1279">
                  <c:v>0.179270507547063</c:v>
                </c:pt>
                <c:pt idx="1280">
                  <c:v>3.9385025250005597E-2</c:v>
                </c:pt>
                <c:pt idx="1281">
                  <c:v>-0.11036468094787399</c:v>
                </c:pt>
                <c:pt idx="1282">
                  <c:v>-0.23247286814958401</c:v>
                </c:pt>
                <c:pt idx="1283">
                  <c:v>-0.29635678336625698</c:v>
                </c:pt>
                <c:pt idx="1284">
                  <c:v>-0.28601630372483899</c:v>
                </c:pt>
                <c:pt idx="1285">
                  <c:v>-0.20404126649920201</c:v>
                </c:pt>
                <c:pt idx="1286">
                  <c:v>-7.0962828298717695E-2</c:v>
                </c:pt>
                <c:pt idx="1287">
                  <c:v>7.9888690470607204E-2</c:v>
                </c:pt>
                <c:pt idx="1288">
                  <c:v>0.21073159111811299</c:v>
                </c:pt>
                <c:pt idx="1289">
                  <c:v>0.288795457486204</c:v>
                </c:pt>
                <c:pt idx="1290">
                  <c:v>0.29452870996992497</c:v>
                </c:pt>
                <c:pt idx="1291">
                  <c:v>0.22649541991820901</c:v>
                </c:pt>
                <c:pt idx="1292">
                  <c:v>0.10173494687240101</c:v>
                </c:pt>
                <c:pt idx="1293">
                  <c:v>-4.8505674735390102E-2</c:v>
                </c:pt>
                <c:pt idx="1294">
                  <c:v>-0.18659774919834299</c:v>
                </c:pt>
                <c:pt idx="1295">
                  <c:v>-0.27795525980617503</c:v>
                </c:pt>
                <c:pt idx="1296">
                  <c:v>-0.29969715128630198</c:v>
                </c:pt>
                <c:pt idx="1297">
                  <c:v>-0.246378032040626</c:v>
                </c:pt>
                <c:pt idx="1298">
                  <c:v>-0.131352006252026</c:v>
                </c:pt>
                <c:pt idx="1299">
                  <c:v>1.6571944351081901E-2</c:v>
                </c:pt>
                <c:pt idx="1300">
                  <c:v>0.16034534868658201</c:v>
                </c:pt>
                <c:pt idx="1301">
                  <c:v>0.263959265733201</c:v>
                </c:pt>
                <c:pt idx="1302">
                  <c:v>0.30146294719253602</c:v>
                </c:pt>
                <c:pt idx="1303">
                  <c:v>0.26346336338714799</c:v>
                </c:pt>
                <c:pt idx="1304">
                  <c:v>0.15947774581339899</c:v>
                </c:pt>
                <c:pt idx="1305">
                  <c:v>1.5549937472575701E-2</c:v>
                </c:pt>
                <c:pt idx="1306">
                  <c:v>-0.13227244917306299</c:v>
                </c:pt>
                <c:pt idx="1307">
                  <c:v>-0.246966380364607</c:v>
                </c:pt>
                <c:pt idx="1308">
                  <c:v>-0.299806049525639</c:v>
                </c:pt>
                <c:pt idx="1309">
                  <c:v>-0.27755743372126801</c:v>
                </c:pt>
                <c:pt idx="1310">
                  <c:v>-0.18579283680009301</c:v>
                </c:pt>
                <c:pt idx="1311">
                  <c:v>-4.7495271327251898E-2</c:v>
                </c:pt>
                <c:pt idx="1312">
                  <c:v>0.102697779488772</c:v>
                </c:pt>
                <c:pt idx="1313">
                  <c:v>0.22716953434106199</c:v>
                </c:pt>
                <c:pt idx="1314">
                  <c:v>0.294745270060154</c:v>
                </c:pt>
                <c:pt idx="1315">
                  <c:v>0.288500224425771</c:v>
                </c:pt>
                <c:pt idx="1316">
                  <c:v>0.209998507858495</c:v>
                </c:pt>
                <c:pt idx="1317">
                  <c:v>7.8901362261895105E-2</c:v>
                </c:pt>
                <c:pt idx="1318">
                  <c:v>-7.1957118981713003E-2</c:v>
                </c:pt>
                <c:pt idx="1319">
                  <c:v>-0.20479349338679201</c:v>
                </c:pt>
                <c:pt idx="1320">
                  <c:v>-0.286338066926551</c:v>
                </c:pt>
                <c:pt idx="1321">
                  <c:v>-0.29616749529214798</c:v>
                </c:pt>
                <c:pt idx="1322">
                  <c:v>-0.231819937172072</c:v>
                </c:pt>
                <c:pt idx="1323">
                  <c:v>-0.109411637680767</c:v>
                </c:pt>
                <c:pt idx="1324">
                  <c:v>4.0399485208209601E-2</c:v>
                </c:pt>
                <c:pt idx="1325">
                  <c:v>0.180092306406579</c:v>
                </c:pt>
                <c:pt idx="1326">
                  <c:v>0.27467989225386102</c:v>
                </c:pt>
                <c:pt idx="1327">
                  <c:v>0.30047219509582201</c:v>
                </c:pt>
                <c:pt idx="1328">
                  <c:v>0.25100937268186102</c:v>
                </c:pt>
                <c:pt idx="1329">
                  <c:v>0.13867969573062899</c:v>
                </c:pt>
                <c:pt idx="1330">
                  <c:v>-8.3831713227134601E-3</c:v>
                </c:pt>
                <c:pt idx="1331">
                  <c:v>-0.15334642111286301</c:v>
                </c:pt>
                <c:pt idx="1332">
                  <c:v>-0.259903108443163</c:v>
                </c:pt>
                <c:pt idx="1333">
                  <c:v>-0.30136544994204201</c:v>
                </c:pt>
                <c:pt idx="1334">
                  <c:v>-0.26734894496741402</c:v>
                </c:pt>
                <c:pt idx="1335">
                  <c:v>-0.16637323821324901</c:v>
                </c:pt>
                <c:pt idx="1336">
                  <c:v>-2.3728321843937701E-2</c:v>
                </c:pt>
                <c:pt idx="1337">
                  <c:v>0.12485949993101</c:v>
                </c:pt>
                <c:pt idx="1338">
                  <c:v>0.24217548537613301</c:v>
                </c:pt>
                <c:pt idx="1339">
                  <c:v>0.29883711816116199</c:v>
                </c:pt>
                <c:pt idx="1340">
                  <c:v>0.28065314085183701</c:v>
                </c:pt>
                <c:pt idx="1341">
                  <c:v>0.19217784337048199</c:v>
                </c:pt>
                <c:pt idx="1342">
                  <c:v>5.5570412832202598E-2</c:v>
                </c:pt>
                <c:pt idx="1343">
                  <c:v>-9.4954972333715706E-2</c:v>
                </c:pt>
                <c:pt idx="1344">
                  <c:v>-0.22169829562077201</c:v>
                </c:pt>
                <c:pt idx="1345">
                  <c:v>-0.29291590545322799</c:v>
                </c:pt>
                <c:pt idx="1346">
                  <c:v>-0.29077090964656699</c:v>
                </c:pt>
                <c:pt idx="1347">
                  <c:v>-0.21580053570715699</c:v>
                </c:pt>
                <c:pt idx="1348">
                  <c:v>-8.6781578870557999E-2</c:v>
                </c:pt>
                <c:pt idx="1349">
                  <c:v>6.3972362748003594E-2</c:v>
                </c:pt>
                <c:pt idx="1350">
                  <c:v>0.19870402926060099</c:v>
                </c:pt>
                <c:pt idx="1351">
                  <c:v>0.28366903897457502</c:v>
                </c:pt>
                <c:pt idx="1352">
                  <c:v>0.29758737812240699</c:v>
                </c:pt>
                <c:pt idx="1353">
                  <c:v>0.23697311232141399</c:v>
                </c:pt>
                <c:pt idx="1354">
                  <c:v>0.117007460465062</c:v>
                </c:pt>
                <c:pt idx="1355">
                  <c:v>-3.2263435726352298E-2</c:v>
                </c:pt>
                <c:pt idx="1356">
                  <c:v>-0.173453754292277</c:v>
                </c:pt>
                <c:pt idx="1357">
                  <c:v>-0.27120150406672899</c:v>
                </c:pt>
                <c:pt idx="1358">
                  <c:v>-0.30102515473568098</c:v>
                </c:pt>
                <c:pt idx="1359">
                  <c:v>-0.255455187976595</c:v>
                </c:pt>
                <c:pt idx="1360">
                  <c:v>-0.145904884659836</c:v>
                </c:pt>
                <c:pt idx="1361">
                  <c:v>1.8820214817025899E-4</c:v>
                </c:pt>
                <c:pt idx="1362">
                  <c:v>0.14623415256064601</c:v>
                </c:pt>
                <c:pt idx="1363">
                  <c:v>0.255654852293487</c:v>
                </c:pt>
                <c:pt idx="1364">
                  <c:v>0.30104520830186099</c:v>
                </c:pt>
                <c:pt idx="1365">
                  <c:v>0.27103692434214499</c:v>
                </c:pt>
                <c:pt idx="1366">
                  <c:v>0.17314576128992901</c:v>
                </c:pt>
                <c:pt idx="1367">
                  <c:v>3.18891682043283E-2</c:v>
                </c:pt>
                <c:pt idx="1368">
                  <c:v>-0.117354264884084</c:v>
                </c:pt>
                <c:pt idx="1369">
                  <c:v>-0.23720559431927199</c:v>
                </c:pt>
                <c:pt idx="1370">
                  <c:v>-0.29764731114052301</c:v>
                </c:pt>
                <c:pt idx="1371">
                  <c:v>-0.283541412416765</c:v>
                </c:pt>
                <c:pt idx="1372">
                  <c:v>-0.198420807990006</c:v>
                </c:pt>
                <c:pt idx="1373">
                  <c:v>-6.3604481288821596E-2</c:v>
                </c:pt>
                <c:pt idx="1374">
                  <c:v>8.7141982324704298E-2</c:v>
                </c:pt>
                <c:pt idx="1375">
                  <c:v>0.21606319587539599</c:v>
                </c:pt>
                <c:pt idx="1376">
                  <c:v>0.29087004166033797</c:v>
                </c:pt>
                <c:pt idx="1377">
                  <c:v>0.29282668108470999</c:v>
                </c:pt>
                <c:pt idx="1378">
                  <c:v>0.22144306166656999</c:v>
                </c:pt>
                <c:pt idx="1379">
                  <c:v>9.4597653721015806E-2</c:v>
                </c:pt>
                <c:pt idx="1380">
                  <c:v>-5.5940323440206399E-2</c:v>
                </c:pt>
                <c:pt idx="1381">
                  <c:v>-0.19246769956725601</c:v>
                </c:pt>
                <c:pt idx="1382">
                  <c:v>-0.28079034635476202</c:v>
                </c:pt>
                <c:pt idx="1383">
                  <c:v>-0.29878730900087003</c:v>
                </c:pt>
                <c:pt idx="1384">
                  <c:v>-0.24195113656581199</c:v>
                </c:pt>
                <c:pt idx="1385">
                  <c:v>-0.124516801021964</c:v>
                </c:pt>
                <c:pt idx="1386">
                  <c:v>2.4103539783988399E-2</c:v>
                </c:pt>
                <c:pt idx="1387">
                  <c:v>0.16668699952353599</c:v>
                </c:pt>
                <c:pt idx="1388">
                  <c:v>0.26752266618134102</c:v>
                </c:pt>
                <c:pt idx="1389">
                  <c:v>0.301355621503894</c:v>
                </c:pt>
                <c:pt idx="1390">
                  <c:v>0.25971219194624401</c:v>
                </c:pt>
                <c:pt idx="1391">
                  <c:v>0.153022232778187</c:v>
                </c:pt>
                <c:pt idx="1392">
                  <c:v>8.00690612981899E-3</c:v>
                </c:pt>
                <c:pt idx="1393">
                  <c:v>-0.13901379983000201</c:v>
                </c:pt>
                <c:pt idx="1394">
                  <c:v>-0.25121763724339402</c:v>
                </c:pt>
                <c:pt idx="1395">
                  <c:v>-0.30050245896809802</c:v>
                </c:pt>
                <c:pt idx="1396">
                  <c:v>-0.27452457566232702</c:v>
                </c:pt>
                <c:pt idx="1397">
                  <c:v>-0.17979030935509699</c:v>
                </c:pt>
                <c:pt idx="1398">
                  <c:v>-4.0026444731778001E-2</c:v>
                </c:pt>
                <c:pt idx="1399">
                  <c:v>0.109762291280651</c:v>
                </c:pt>
                <c:pt idx="1400">
                  <c:v>0.23206038052602099</c:v>
                </c:pt>
                <c:pt idx="1401">
                  <c:v>0.29623750787056202</c:v>
                </c:pt>
                <c:pt idx="1402">
                  <c:v>0.28622011364484101</c:v>
                </c:pt>
                <c:pt idx="1403">
                  <c:v>0.20451711637609099</c:v>
                </c:pt>
                <c:pt idx="1404">
                  <c:v>7.1591538578869005E-2</c:v>
                </c:pt>
                <c:pt idx="1405">
                  <c:v>-7.9264584177093006E-2</c:v>
                </c:pt>
                <c:pt idx="1406">
                  <c:v>-0.21026840010412101</c:v>
                </c:pt>
                <c:pt idx="1407">
                  <c:v>-0.288609190814617</c:v>
                </c:pt>
                <c:pt idx="1408">
                  <c:v>-0.29466601928415598</c:v>
                </c:pt>
                <c:pt idx="1409">
                  <c:v>-0.226921915248705</c:v>
                </c:pt>
                <c:pt idx="1410">
                  <c:v>-0.102343809817853</c:v>
                </c:pt>
                <c:pt idx="1411">
                  <c:v>4.7866937676781601E-2</c:v>
                </c:pt>
                <c:pt idx="1412">
                  <c:v>0.186089113685344</c:v>
                </c:pt>
                <c:pt idx="1413">
                  <c:v>0.27770411675835999</c:v>
                </c:pt>
                <c:pt idx="1414">
                  <c:v>0.29976640103797703</c:v>
                </c:pt>
                <c:pt idx="1415">
                  <c:v>0.246750330561888</c:v>
                </c:pt>
                <c:pt idx="1416">
                  <c:v>0.13193410906865299</c:v>
                </c:pt>
                <c:pt idx="1417">
                  <c:v>-1.5925828500617498E-2</c:v>
                </c:pt>
                <c:pt idx="1418">
                  <c:v>-0.15979704352524099</c:v>
                </c:pt>
                <c:pt idx="1419">
                  <c:v>-0.26364609769007902</c:v>
                </c:pt>
                <c:pt idx="1420">
                  <c:v>-0.30146335114678702</c:v>
                </c:pt>
                <c:pt idx="1421">
                  <c:v>-0.26377723816592402</c:v>
                </c:pt>
                <c:pt idx="1422">
                  <c:v>-0.16002647953121801</c:v>
                </c:pt>
                <c:pt idx="1423">
                  <c:v>-1.6196096365711999E-2</c:v>
                </c:pt>
                <c:pt idx="1424">
                  <c:v>0.131690699607874</c:v>
                </c:pt>
                <c:pt idx="1425">
                  <c:v>0.24659474291487801</c:v>
                </c:pt>
                <c:pt idx="1426">
                  <c:v>0.29973760309612701</c:v>
                </c:pt>
                <c:pt idx="1427">
                  <c:v>0.27780932114485501</c:v>
                </c:pt>
                <c:pt idx="1428">
                  <c:v>0.18630197130894499</c:v>
                </c:pt>
                <c:pt idx="1429">
                  <c:v>4.8134137025186298E-2</c:v>
                </c:pt>
                <c:pt idx="1430">
                  <c:v>-0.102089190479038</c:v>
                </c:pt>
                <c:pt idx="1431">
                  <c:v>-0.22674364691242899</c:v>
                </c:pt>
                <c:pt idx="1432">
                  <c:v>-0.29460875036113598</c:v>
                </c:pt>
                <c:pt idx="1433">
                  <c:v>-0.28868726466189398</c:v>
                </c:pt>
                <c:pt idx="1434">
                  <c:v>-0.21046226264230899</c:v>
                </c:pt>
                <c:pt idx="1435">
                  <c:v>-7.9525681330867903E-2</c:v>
                </c:pt>
                <c:pt idx="1436">
                  <c:v>7.1328600211400098E-2</c:v>
                </c:pt>
                <c:pt idx="1437">
                  <c:v>0.20431819134021101</c:v>
                </c:pt>
                <c:pt idx="1438">
                  <c:v>0.28613502394982798</c:v>
                </c:pt>
                <c:pt idx="1439">
                  <c:v>0.29628756475839102</c:v>
                </c:pt>
                <c:pt idx="1440">
                  <c:v>0.232233046938603</c:v>
                </c:pt>
                <c:pt idx="1441">
                  <c:v>0.11001432184381101</c:v>
                </c:pt>
                <c:pt idx="1442">
                  <c:v>-3.9758172636067297E-2</c:v>
                </c:pt>
                <c:pt idx="1443">
                  <c:v>-0.17957298613744599</c:v>
                </c:pt>
                <c:pt idx="1444">
                  <c:v>-0.27441263127077098</c:v>
                </c:pt>
                <c:pt idx="1445">
                  <c:v>-0.30052393056995702</c:v>
                </c:pt>
                <c:pt idx="1446">
                  <c:v>-0.25136714714278002</c:v>
                </c:pt>
                <c:pt idx="1447">
                  <c:v>-0.139253902345122</c:v>
                </c:pt>
                <c:pt idx="1448">
                  <c:v>7.7363461633636402E-3</c:v>
                </c:pt>
                <c:pt idx="1449">
                  <c:v>0.152788978782428</c:v>
                </c:pt>
                <c:pt idx="1450">
                  <c:v>0.25957466383142203</c:v>
                </c:pt>
                <c:pt idx="1451">
                  <c:v>0.30134826403952802</c:v>
                </c:pt>
                <c:pt idx="1452">
                  <c:v>0.26764732209002401</c:v>
                </c:pt>
                <c:pt idx="1453">
                  <c:v>0.16691244795963001</c:v>
                </c:pt>
                <c:pt idx="1454">
                  <c:v>2.4373315788092698E-2</c:v>
                </c:pt>
                <c:pt idx="1455">
                  <c:v>-0.12427026452364601</c:v>
                </c:pt>
                <c:pt idx="1456">
                  <c:v>-0.24178958616868501</c:v>
                </c:pt>
                <c:pt idx="1457">
                  <c:v>-0.298751206004081</c:v>
                </c:pt>
                <c:pt idx="1458">
                  <c:v>-0.28088873297782302</c:v>
                </c:pt>
                <c:pt idx="1459">
                  <c:v>-0.19267593427007601</c:v>
                </c:pt>
                <c:pt idx="1460">
                  <c:v>-5.6206252549668503E-2</c:v>
                </c:pt>
                <c:pt idx="1461">
                  <c:v>9.4340633800080301E-2</c:v>
                </c:pt>
                <c:pt idx="1462">
                  <c:v>0.22125932316779501</c:v>
                </c:pt>
                <c:pt idx="1463">
                  <c:v>0.29276224245494598</c:v>
                </c:pt>
                <c:pt idx="1464">
                  <c:v>0.29094104195415599</c:v>
                </c:pt>
                <c:pt idx="1465">
                  <c:v>0.21625185262875599</c:v>
                </c:pt>
                <c:pt idx="1466">
                  <c:v>8.7401045283385895E-2</c:v>
                </c:pt>
                <c:pt idx="1467">
                  <c:v>-6.3339896049929997E-2</c:v>
                </c:pt>
                <c:pt idx="1468">
                  <c:v>-0.198216967485353</c:v>
                </c:pt>
                <c:pt idx="1469">
                  <c:v>-0.28344936976527502</c:v>
                </c:pt>
                <c:pt idx="1470">
                  <c:v>-0.29769011899525299</c:v>
                </c:pt>
                <c:pt idx="1471">
                  <c:v>-0.237372531187444</c:v>
                </c:pt>
                <c:pt idx="1472">
                  <c:v>-0.117603520391463</c:v>
                </c:pt>
                <c:pt idx="1473">
                  <c:v>3.1620021645833503E-2</c:v>
                </c:pt>
                <c:pt idx="1474">
                  <c:v>0.17292413310555799</c:v>
                </c:pt>
                <c:pt idx="1475">
                  <c:v>0.27091832268555499</c:v>
                </c:pt>
                <c:pt idx="1476">
                  <c:v>0.30105933769369603</c:v>
                </c:pt>
                <c:pt idx="1477">
                  <c:v>0.25579817393991</c:v>
                </c:pt>
                <c:pt idx="1478">
                  <c:v>0.14647077066620801</c:v>
                </c:pt>
                <c:pt idx="1479">
                  <c:v>4.5885424045971802E-4</c:v>
                </c:pt>
                <c:pt idx="1480">
                  <c:v>-0.14566798507633599</c:v>
                </c:pt>
                <c:pt idx="1481">
                  <c:v>-0.25531137387219</c:v>
                </c:pt>
                <c:pt idx="1482">
                  <c:v>-0.301010445244977</c:v>
                </c:pt>
                <c:pt idx="1483">
                  <c:v>-0.27131958327292499</c:v>
                </c:pt>
                <c:pt idx="1484">
                  <c:v>-0.17367504852567001</c:v>
                </c:pt>
                <c:pt idx="1485">
                  <c:v>-3.2532520473379602E-2</c:v>
                </c:pt>
                <c:pt idx="1486">
                  <c:v>0.116757979148574</c:v>
                </c:pt>
                <c:pt idx="1487">
                  <c:v>0.23680571857884999</c:v>
                </c:pt>
                <c:pt idx="1488">
                  <c:v>0.29754399675502702</c:v>
                </c:pt>
                <c:pt idx="1489">
                  <c:v>0.28376053511495802</c:v>
                </c:pt>
                <c:pt idx="1490">
                  <c:v>0.198907487132787</c:v>
                </c:pt>
                <c:pt idx="1491">
                  <c:v>6.4236825065742895E-2</c:v>
                </c:pt>
                <c:pt idx="1492">
                  <c:v>-8.6522348335348595E-2</c:v>
                </c:pt>
                <c:pt idx="1493">
                  <c:v>-0.21561146285016999</c:v>
                </c:pt>
                <c:pt idx="1494">
                  <c:v>-0.29069934893775801</c:v>
                </c:pt>
                <c:pt idx="1495">
                  <c:v>-0.292979779716047</c:v>
                </c:pt>
                <c:pt idx="1496">
                  <c:v>-0.22188160714985</c:v>
                </c:pt>
                <c:pt idx="1497">
                  <c:v>-9.5211809619413598E-2</c:v>
                </c:pt>
                <c:pt idx="1498">
                  <c:v>5.53043762813916E-2</c:v>
                </c:pt>
                <c:pt idx="1499">
                  <c:v>0.19196923805907901</c:v>
                </c:pt>
                <c:pt idx="1500">
                  <c:v>0.28055421327417601</c:v>
                </c:pt>
                <c:pt idx="1501">
                  <c:v>0.29887264534277203</c:v>
                </c:pt>
                <c:pt idx="1502">
                  <c:v>0.24233656931398401</c:v>
                </c:pt>
                <c:pt idx="1503">
                  <c:v>0.12510579615357501</c:v>
                </c:pt>
                <c:pt idx="1504">
                  <c:v>-2.3458499753511001E-2</c:v>
                </c:pt>
                <c:pt idx="1505">
                  <c:v>-0.166147468871363</c:v>
                </c:pt>
                <c:pt idx="1506">
                  <c:v>-0.26722377370631401</c:v>
                </c:pt>
                <c:pt idx="1507">
                  <c:v>-0.301372226680578</c:v>
                </c:pt>
                <c:pt idx="1508">
                  <c:v>-0.26004013590512798</c:v>
                </c:pt>
                <c:pt idx="1509">
                  <c:v>-0.15357937992035101</c:v>
                </c:pt>
                <c:pt idx="1510">
                  <c:v>-8.6537154972185105E-3</c:v>
                </c:pt>
                <c:pt idx="1511">
                  <c:v>0.13843932565594599</c:v>
                </c:pt>
                <c:pt idx="1512">
                  <c:v>0.25085937888335302</c:v>
                </c:pt>
                <c:pt idx="1513">
                  <c:v>0.30045014445081902</c:v>
                </c:pt>
                <c:pt idx="1514">
                  <c:v>0.27479130748319602</c:v>
                </c:pt>
                <c:pt idx="1515">
                  <c:v>0.180309282874895</c:v>
                </c:pt>
                <c:pt idx="1516">
                  <c:v>4.0667679812992998E-2</c:v>
                </c:pt>
                <c:pt idx="1517">
                  <c:v>-0.10915939594204301</c:v>
                </c:pt>
                <c:pt idx="1518">
                  <c:v>-0.23164682380766499</c:v>
                </c:pt>
                <c:pt idx="1519">
                  <c:v>-0.29611686761809097</c:v>
                </c:pt>
                <c:pt idx="1520">
                  <c:v>-0.28642260495788302</c:v>
                </c:pt>
                <c:pt idx="1521">
                  <c:v>-0.20499202404913</c:v>
                </c:pt>
                <c:pt idx="1522">
                  <c:v>-7.2219919039079303E-2</c:v>
                </c:pt>
                <c:pt idx="1523">
                  <c:v>7.8640112714160604E-2</c:v>
                </c:pt>
                <c:pt idx="1524">
                  <c:v>0.20980424039029699</c:v>
                </c:pt>
                <c:pt idx="1525">
                  <c:v>0.28842159452966798</c:v>
                </c:pt>
                <c:pt idx="1526">
                  <c:v>0.29480197108140899</c:v>
                </c:pt>
                <c:pt idx="1527">
                  <c:v>0.22734736515715401</c:v>
                </c:pt>
                <c:pt idx="1528">
                  <c:v>0.102952201268629</c:v>
                </c:pt>
                <c:pt idx="1529">
                  <c:v>-4.7227980096713598E-2</c:v>
                </c:pt>
                <c:pt idx="1530">
                  <c:v>-0.185579620865716</c:v>
                </c:pt>
                <c:pt idx="1531">
                  <c:v>-0.27745169433651301</c:v>
                </c:pt>
                <c:pt idx="1532">
                  <c:v>-0.29983426977537597</c:v>
                </c:pt>
                <c:pt idx="1533">
                  <c:v>-0.24712149231222499</c:v>
                </c:pt>
                <c:pt idx="1534">
                  <c:v>-0.13251560406903701</c:v>
                </c:pt>
                <c:pt idx="1535">
                  <c:v>1.5279639280367401E-2</c:v>
                </c:pt>
                <c:pt idx="1536">
                  <c:v>0.15924800218400301</c:v>
                </c:pt>
                <c:pt idx="1537">
                  <c:v>0.26333171503777197</c:v>
                </c:pt>
                <c:pt idx="1538">
                  <c:v>0.301462366268968</c:v>
                </c:pt>
                <c:pt idx="1539">
                  <c:v>0.264089897731353</c:v>
                </c:pt>
                <c:pt idx="1540">
                  <c:v>0.16057447601213501</c:v>
                </c:pt>
                <c:pt idx="1541">
                  <c:v>1.6842180643947501E-2</c:v>
                </c:pt>
                <c:pt idx="1542">
                  <c:v>-0.13110834334782001</c:v>
                </c:pt>
                <c:pt idx="1543">
                  <c:v>-0.24622196941101199</c:v>
                </c:pt>
                <c:pt idx="1544">
                  <c:v>-0.29966777578501103</c:v>
                </c:pt>
                <c:pt idx="1545">
                  <c:v>-0.278059928709736</c:v>
                </c:pt>
                <c:pt idx="1546">
                  <c:v>-0.18681024753054101</c:v>
                </c:pt>
                <c:pt idx="1547">
                  <c:v>-4.8772780970682598E-2</c:v>
                </c:pt>
                <c:pt idx="1548">
                  <c:v>0.101480131147651</c:v>
                </c:pt>
                <c:pt idx="1549">
                  <c:v>0.22631671488302599</c:v>
                </c:pt>
                <c:pt idx="1550">
                  <c:v>0.29447087340897599</c:v>
                </c:pt>
                <c:pt idx="1551">
                  <c:v>0.28887297492497199</c:v>
                </c:pt>
                <c:pt idx="1552">
                  <c:v>0.21092504783317301</c:v>
                </c:pt>
                <c:pt idx="1553">
                  <c:v>8.0149634027556302E-2</c:v>
                </c:pt>
                <c:pt idx="1554">
                  <c:v>-7.0699752832494495E-2</c:v>
                </c:pt>
                <c:pt idx="1555">
                  <c:v>-0.20384194800622199</c:v>
                </c:pt>
                <c:pt idx="1556">
                  <c:v>-0.28593066275815099</c:v>
                </c:pt>
                <c:pt idx="1557">
                  <c:v>-0.296406269237247</c:v>
                </c:pt>
                <c:pt idx="1558">
                  <c:v>-0.232645086814874</c:v>
                </c:pt>
                <c:pt idx="1559">
                  <c:v>-0.11061649917437399</c:v>
                </c:pt>
                <c:pt idx="1560">
                  <c:v>3.91166768992883E-2</c:v>
                </c:pt>
                <c:pt idx="1561">
                  <c:v>0.17905283858127799</c:v>
                </c:pt>
                <c:pt idx="1562">
                  <c:v>0.27414410607741702</c:v>
                </c:pt>
                <c:pt idx="1563">
                  <c:v>0.30057428153990201</c:v>
                </c:pt>
                <c:pt idx="1564">
                  <c:v>0.25172376356324599</c:v>
                </c:pt>
                <c:pt idx="1565">
                  <c:v>0.13982746742131699</c:v>
                </c:pt>
                <c:pt idx="1566">
                  <c:v>-7.0894853629130204E-3</c:v>
                </c:pt>
                <c:pt idx="1567">
                  <c:v>-0.152230832558028</c:v>
                </c:pt>
                <c:pt idx="1568">
                  <c:v>-0.25924502336746102</c:v>
                </c:pt>
                <c:pt idx="1569">
                  <c:v>-0.30132968983514602</c:v>
                </c:pt>
                <c:pt idx="1570">
                  <c:v>-0.267944466169935</c:v>
                </c:pt>
                <c:pt idx="1571">
                  <c:v>-0.16745088874567199</c:v>
                </c:pt>
                <c:pt idx="1572">
                  <c:v>-2.5018197445157101E-2</c:v>
                </c:pt>
                <c:pt idx="1573">
                  <c:v>0.123680456607126</c:v>
                </c:pt>
                <c:pt idx="1574">
                  <c:v>0.24140257304430501</c:v>
                </c:pt>
                <c:pt idx="1575">
                  <c:v>0.29866391750969701</c:v>
                </c:pt>
                <c:pt idx="1576">
                  <c:v>0.28112303105835201</c:v>
                </c:pt>
                <c:pt idx="1577">
                  <c:v>0.19317313751776899</c:v>
                </c:pt>
                <c:pt idx="1578">
                  <c:v>5.68418333267166E-2</c:v>
                </c:pt>
                <c:pt idx="1579">
                  <c:v>-9.3725860642145595E-2</c:v>
                </c:pt>
                <c:pt idx="1580">
                  <c:v>-0.220819331380155</c:v>
                </c:pt>
                <c:pt idx="1581">
                  <c:v>-0.29260723071032502</c:v>
                </c:pt>
                <c:pt idx="1582">
                  <c:v>-0.29110983390561801</c:v>
                </c:pt>
                <c:pt idx="1583">
                  <c:v>-0.21670217328494801</c:v>
                </c:pt>
                <c:pt idx="1584">
                  <c:v>-8.80201090423781E-2</c:v>
                </c:pt>
                <c:pt idx="1585">
                  <c:v>6.2707137546970104E-2</c:v>
                </c:pt>
                <c:pt idx="1586">
                  <c:v>0.19772899253084</c:v>
                </c:pt>
                <c:pt idx="1587">
                  <c:v>0.283228394713744</c:v>
                </c:pt>
                <c:pt idx="1588">
                  <c:v>0.29779148841918901</c:v>
                </c:pt>
                <c:pt idx="1589">
                  <c:v>0.23777085648577301</c:v>
                </c:pt>
                <c:pt idx="1590">
                  <c:v>0.11819903852218699</c:v>
                </c:pt>
                <c:pt idx="1591">
                  <c:v>-3.0976461892880398E-2</c:v>
                </c:pt>
                <c:pt idx="1592">
                  <c:v>-0.17239371526285799</c:v>
                </c:pt>
                <c:pt idx="1593">
                  <c:v>-0.27063389319228498</c:v>
                </c:pt>
                <c:pt idx="1594">
                  <c:v>-0.30109213368091903</c:v>
                </c:pt>
                <c:pt idx="1595">
                  <c:v>-0.25613998144917399</c:v>
                </c:pt>
                <c:pt idx="1596">
                  <c:v>-0.14703598188639699</c:v>
                </c:pt>
                <c:pt idx="1597">
                  <c:v>-1.1059085151628801E-3</c:v>
                </c:pt>
                <c:pt idx="1598">
                  <c:v>0.14510114650425199</c:v>
                </c:pt>
                <c:pt idx="1599">
                  <c:v>0.25496671923951503</c:v>
                </c:pt>
                <c:pt idx="1600">
                  <c:v>0.300974295442546</c:v>
                </c:pt>
                <c:pt idx="1601">
                  <c:v>0.27160099224301398</c:v>
                </c:pt>
                <c:pt idx="1602">
                  <c:v>0.17420353564598601</c:v>
                </c:pt>
                <c:pt idx="1603">
                  <c:v>3.3175722866143301E-2</c:v>
                </c:pt>
                <c:pt idx="1604">
                  <c:v>-0.116161155512768</c:v>
                </c:pt>
                <c:pt idx="1605">
                  <c:v>-0.23640475188201501</c:v>
                </c:pt>
                <c:pt idx="1606">
                  <c:v>-0.29743931159380099</c:v>
                </c:pt>
                <c:pt idx="1607">
                  <c:v>-0.28397835053739101</c:v>
                </c:pt>
                <c:pt idx="1608">
                  <c:v>-0.19939324991510099</c:v>
                </c:pt>
                <c:pt idx="1609">
                  <c:v>-6.4868872905654101E-2</c:v>
                </c:pt>
                <c:pt idx="1610">
                  <c:v>8.5902315740286103E-2</c:v>
                </c:pt>
                <c:pt idx="1611">
                  <c:v>0.215158736509793</c:v>
                </c:pt>
                <c:pt idx="1612">
                  <c:v>0.29052731697252399</c:v>
                </c:pt>
                <c:pt idx="1613">
                  <c:v>0.29313152859885799</c:v>
                </c:pt>
                <c:pt idx="1614">
                  <c:v>0.22231913043162399</c:v>
                </c:pt>
                <c:pt idx="1615">
                  <c:v>9.5825526880032902E-2</c:v>
                </c:pt>
                <c:pt idx="1616">
                  <c:v>-5.4668174337074403E-2</c:v>
                </c:pt>
                <c:pt idx="1617">
                  <c:v>-0.19146989215472901</c:v>
                </c:pt>
                <c:pt idx="1618">
                  <c:v>-0.280316787689254</c:v>
                </c:pt>
                <c:pt idx="1619">
                  <c:v>-0.29895660478790298</c:v>
                </c:pt>
                <c:pt idx="1620">
                  <c:v>-0.24272088562528901</c:v>
                </c:pt>
                <c:pt idx="1621">
                  <c:v>-0.125694214926762</c:v>
                </c:pt>
                <c:pt idx="1622">
                  <c:v>2.28133516504717E-2</c:v>
                </c:pt>
                <c:pt idx="1623">
                  <c:v>0.16560717278308501</c:v>
                </c:pt>
                <c:pt idx="1624">
                  <c:v>0.26692365013986202</c:v>
                </c:pt>
                <c:pt idx="1625">
                  <c:v>0.30138744344500001</c:v>
                </c:pt>
                <c:pt idx="1626">
                  <c:v>0.260366881867377</c:v>
                </c:pt>
                <c:pt idx="1627">
                  <c:v>0.15413581952719699</c:v>
                </c:pt>
                <c:pt idx="1628">
                  <c:v>9.3004849972260495E-3</c:v>
                </c:pt>
                <c:pt idx="1629">
                  <c:v>-0.13786421369632099</c:v>
                </c:pt>
                <c:pt idx="1630">
                  <c:v>-0.25049996482213299</c:v>
                </c:pt>
                <c:pt idx="1631">
                  <c:v>-0.30039644576927998</c:v>
                </c:pt>
                <c:pt idx="1632">
                  <c:v>-0.27505677334925199</c:v>
                </c:pt>
                <c:pt idx="1633">
                  <c:v>-0.18082742571556201</c:v>
                </c:pt>
                <c:pt idx="1634">
                  <c:v>-4.1308727539500198E-2</c:v>
                </c:pt>
                <c:pt idx="1635">
                  <c:v>0.10855599770957</c:v>
                </c:pt>
                <c:pt idx="1636">
                  <c:v>0.23123219989975999</c:v>
                </c:pt>
                <c:pt idx="1637">
                  <c:v>0.29599486316462897</c:v>
                </c:pt>
                <c:pt idx="1638">
                  <c:v>0.28662377673109402</c:v>
                </c:pt>
                <c:pt idx="1639">
                  <c:v>0.205465987330435</c:v>
                </c:pt>
                <c:pt idx="1640">
                  <c:v>7.2847966784419696E-2</c:v>
                </c:pt>
                <c:pt idx="1641">
                  <c:v>-7.8015278958730297E-2</c:v>
                </c:pt>
                <c:pt idx="1642">
                  <c:v>-0.20933911411501099</c:v>
                </c:pt>
                <c:pt idx="1643">
                  <c:v>-0.288232669495606</c:v>
                </c:pt>
                <c:pt idx="1644">
                  <c:v>-0.29493656473535701</c:v>
                </c:pt>
                <c:pt idx="1645">
                  <c:v>-0.227771767683524</c:v>
                </c:pt>
                <c:pt idx="1646">
                  <c:v>-0.103560118421887</c:v>
                </c:pt>
                <c:pt idx="1647">
                  <c:v>4.6588804938843702E-2</c:v>
                </c:pt>
                <c:pt idx="1648">
                  <c:v>0.185069273086678</c:v>
                </c:pt>
                <c:pt idx="1649">
                  <c:v>0.27719799370353498</c:v>
                </c:pt>
                <c:pt idx="1650">
                  <c:v>0.29990075718583198</c:v>
                </c:pt>
                <c:pt idx="1651">
                  <c:v>0.24749151558170801</c:v>
                </c:pt>
                <c:pt idx="1652">
                  <c:v>0.133096488574247</c:v>
                </c:pt>
                <c:pt idx="1653">
                  <c:v>-1.4633379667305499E-2</c:v>
                </c:pt>
                <c:pt idx="1654">
                  <c:v>-0.15869822719228399</c:v>
                </c:pt>
                <c:pt idx="1655">
                  <c:v>-0.26301611922462798</c:v>
                </c:pt>
                <c:pt idx="1656">
                  <c:v>-0.301459992563617</c:v>
                </c:pt>
                <c:pt idx="1657">
                  <c:v>-0.26440134064302401</c:v>
                </c:pt>
                <c:pt idx="1658">
                  <c:v>-0.16112173273154801</c:v>
                </c:pt>
                <c:pt idx="1659">
                  <c:v>-1.7488187330792701E-2</c:v>
                </c:pt>
                <c:pt idx="1660">
                  <c:v>0.130525383075798</c:v>
                </c:pt>
                <c:pt idx="1661">
                  <c:v>0.24584806157036501</c:v>
                </c:pt>
                <c:pt idx="1662">
                  <c:v>0.29959656791398298</c:v>
                </c:pt>
                <c:pt idx="1663">
                  <c:v>0.27830925526136902</c:v>
                </c:pt>
                <c:pt idx="1664">
                  <c:v>0.187317663123269</c:v>
                </c:pt>
                <c:pt idx="1665">
                  <c:v>4.9411200221527903E-2</c:v>
                </c:pt>
                <c:pt idx="1666">
                  <c:v>-0.10087060430052699</c:v>
                </c:pt>
                <c:pt idx="1667">
                  <c:v>-0.225888740219716</c:v>
                </c:pt>
                <c:pt idx="1668">
                  <c:v>-0.29433163983886801</c:v>
                </c:pt>
                <c:pt idx="1669">
                  <c:v>-0.28905735435944202</c:v>
                </c:pt>
                <c:pt idx="1670">
                  <c:v>-0.21138686129905099</c:v>
                </c:pt>
                <c:pt idx="1671">
                  <c:v>-8.0773217477430201E-2</c:v>
                </c:pt>
                <c:pt idx="1672">
                  <c:v>7.0070579742076602E-2</c:v>
                </c:pt>
                <c:pt idx="1673">
                  <c:v>0.20336476557886099</c:v>
                </c:pt>
                <c:pt idx="1674">
                  <c:v>0.28572498429300602</c:v>
                </c:pt>
                <c:pt idx="1675">
                  <c:v>0.29652360818184798</c:v>
                </c:pt>
                <c:pt idx="1676">
                  <c:v>0.23305605490262801</c:v>
                </c:pt>
                <c:pt idx="1677">
                  <c:v>0.111218166898244</c:v>
                </c:pt>
                <c:pt idx="1678">
                  <c:v>-3.8475000953222802E-2</c:v>
                </c:pt>
                <c:pt idx="1679">
                  <c:v>-0.17853186613437699</c:v>
                </c:pt>
                <c:pt idx="1680">
                  <c:v>-0.27387431791088601</c:v>
                </c:pt>
                <c:pt idx="1681">
                  <c:v>-0.30062324777369198</c:v>
                </c:pt>
                <c:pt idx="1682">
                  <c:v>-0.25207922030034102</c:v>
                </c:pt>
                <c:pt idx="1683">
                  <c:v>-0.140400388316817</c:v>
                </c:pt>
                <c:pt idx="1684">
                  <c:v>6.44259190142887E-3</c:v>
                </c:pt>
                <c:pt idx="1685">
                  <c:v>0.151671985011024</c:v>
                </c:pt>
                <c:pt idx="1686">
                  <c:v>0.25891418856992299</c:v>
                </c:pt>
                <c:pt idx="1687">
                  <c:v>0.30130972741446699</c:v>
                </c:pt>
                <c:pt idx="1688">
                  <c:v>0.26824037583821297</c:v>
                </c:pt>
                <c:pt idx="1689">
                  <c:v>0.16798855809079499</c:v>
                </c:pt>
                <c:pt idx="1690">
                  <c:v>2.56629638441816E-2</c:v>
                </c:pt>
                <c:pt idx="1691">
                  <c:v>-0.123090078898676</c:v>
                </c:pt>
                <c:pt idx="1692">
                  <c:v>-0.24101444778594899</c:v>
                </c:pt>
                <c:pt idx="1693">
                  <c:v>-0.29857525308014399</c:v>
                </c:pt>
                <c:pt idx="1694">
                  <c:v>-0.28135603401401699</c:v>
                </c:pt>
                <c:pt idx="1695">
                  <c:v>-0.193669450822962</c:v>
                </c:pt>
                <c:pt idx="1696">
                  <c:v>-5.7477152235246597E-2</c:v>
                </c:pt>
                <c:pt idx="1697">
                  <c:v>9.3110655692152197E-2</c:v>
                </c:pt>
                <c:pt idx="1698">
                  <c:v>0.220378322284878</c:v>
                </c:pt>
                <c:pt idx="1699">
                  <c:v>0.29245087093349798</c:v>
                </c:pt>
                <c:pt idx="1700">
                  <c:v>0.29127728472333397</c:v>
                </c:pt>
                <c:pt idx="1701">
                  <c:v>0.21715149560111999</c:v>
                </c:pt>
                <c:pt idx="1702">
                  <c:v>8.8638767295527401E-2</c:v>
                </c:pt>
                <c:pt idx="1703">
                  <c:v>-6.2074090154221898E-2</c:v>
                </c:pt>
                <c:pt idx="1704">
                  <c:v>-0.19724010664514699</c:v>
                </c:pt>
                <c:pt idx="1705">
                  <c:v>-0.28300611483800697</c:v>
                </c:pt>
                <c:pt idx="1706">
                  <c:v>-0.29789148592720999</c:v>
                </c:pt>
                <c:pt idx="1707">
                  <c:v>-0.238168086381328</c:v>
                </c:pt>
                <c:pt idx="1708">
                  <c:v>-0.1187940121137</c:v>
                </c:pt>
                <c:pt idx="1709">
                  <c:v>3.03327594323528E-2</c:v>
                </c:pt>
                <c:pt idx="1710">
                  <c:v>0.171862503207795</c:v>
                </c:pt>
                <c:pt idx="1711">
                  <c:v>0.270348216897278</c:v>
                </c:pt>
                <c:pt idx="1712">
                  <c:v>0.301123542546259</c:v>
                </c:pt>
                <c:pt idx="1713">
                  <c:v>0.25648060892968999</c:v>
                </c:pt>
                <c:pt idx="1714">
                  <c:v>0.14760051571649499</c:v>
                </c:pt>
                <c:pt idx="1715">
                  <c:v>1.7529576949808E-3</c:v>
                </c:pt>
                <c:pt idx="1716">
                  <c:v>-0.144533639455801</c:v>
                </c:pt>
                <c:pt idx="1717">
                  <c:v>-0.25462088998327398</c:v>
                </c:pt>
                <c:pt idx="1718">
                  <c:v>-0.300936759061109</c:v>
                </c:pt>
                <c:pt idx="1719">
                  <c:v>-0.27188114995597101</c:v>
                </c:pt>
                <c:pt idx="1720">
                  <c:v>-0.174731220216155</c:v>
                </c:pt>
                <c:pt idx="1721">
                  <c:v>-3.3818772419407298E-2</c:v>
                </c:pt>
                <c:pt idx="1722">
                  <c:v>0.115563796726213</c:v>
                </c:pt>
                <c:pt idx="1723">
                  <c:v>0.23600269607600699</c:v>
                </c:pt>
                <c:pt idx="1724">
                  <c:v>0.29733325613912798</c:v>
                </c:pt>
                <c:pt idx="1725">
                  <c:v>0.28419485768059499</c:v>
                </c:pt>
                <c:pt idx="1726">
                  <c:v>0.19987809409905499</c:v>
                </c:pt>
                <c:pt idx="1727">
                  <c:v>6.5500621896731295E-2</c:v>
                </c:pt>
                <c:pt idx="1728">
                  <c:v>-8.5281887395987299E-2</c:v>
                </c:pt>
                <c:pt idx="1729">
                  <c:v>-0.21470501893996</c:v>
                </c:pt>
                <c:pt idx="1730">
                  <c:v>-0.290353946557181</c:v>
                </c:pt>
                <c:pt idx="1731">
                  <c:v>-0.29328192703403899</c:v>
                </c:pt>
                <c:pt idx="1732">
                  <c:v>-0.22275562949623501</c:v>
                </c:pt>
                <c:pt idx="1733">
                  <c:v>-9.6438802675497495E-2</c:v>
                </c:pt>
                <c:pt idx="1734">
                  <c:v>5.4031720538216803E-2</c:v>
                </c:pt>
                <c:pt idx="1735">
                  <c:v>0.19096966415467501</c:v>
                </c:pt>
                <c:pt idx="1736">
                  <c:v>0.28007807069380702</c:v>
                </c:pt>
                <c:pt idx="1737">
                  <c:v>0.29903918694946502</c:v>
                </c:pt>
                <c:pt idx="1738">
                  <c:v>0.24310408372919401</c:v>
                </c:pt>
                <c:pt idx="1739">
                  <c:v>0.126282054630699</c:v>
                </c:pt>
                <c:pt idx="1740">
                  <c:v>-2.2168098447046699E-2</c:v>
                </c:pt>
                <c:pt idx="1741">
                  <c:v>-0.16506611374783101</c:v>
                </c:pt>
                <c:pt idx="1742">
                  <c:v>-0.266622296864643</c:v>
                </c:pt>
                <c:pt idx="1743">
                  <c:v>-0.301401271727056</c:v>
                </c:pt>
                <c:pt idx="1744">
                  <c:v>-0.26069242832768202</c:v>
                </c:pt>
                <c:pt idx="1745">
                  <c:v>-0.154691549035225</c:v>
                </c:pt>
                <c:pt idx="1746">
                  <c:v>-9.9472116501947098E-3</c:v>
                </c:pt>
                <c:pt idx="1747">
                  <c:v>0.137288466600647</c:v>
                </c:pt>
                <c:pt idx="1748">
                  <c:v>0.25013939671554303</c:v>
                </c:pt>
                <c:pt idx="1749">
                  <c:v>0.30034136317087001</c:v>
                </c:pt>
                <c:pt idx="1750">
                  <c:v>0.275320972037502</c:v>
                </c:pt>
                <c:pt idx="1751">
                  <c:v>0.181344735490029</c:v>
                </c:pt>
                <c:pt idx="1752">
                  <c:v>4.1949584958013798E-2</c:v>
                </c:pt>
                <c:pt idx="1753">
                  <c:v>-0.107952099363068</c:v>
                </c:pt>
                <c:pt idx="1754">
                  <c:v>-0.23081651071246501</c:v>
                </c:pt>
                <c:pt idx="1755">
                  <c:v>-0.29587149507224703</c:v>
                </c:pt>
                <c:pt idx="1756">
                  <c:v>-0.28682362803768202</c:v>
                </c:pt>
                <c:pt idx="1757">
                  <c:v>-0.20593900403647</c:v>
                </c:pt>
                <c:pt idx="1758">
                  <c:v>-7.3475678921494106E-2</c:v>
                </c:pt>
                <c:pt idx="1759">
                  <c:v>7.7390085789391203E-2</c:v>
                </c:pt>
                <c:pt idx="1760">
                  <c:v>0.20887302342108499</c:v>
                </c:pt>
                <c:pt idx="1761">
                  <c:v>0.288042416582803</c:v>
                </c:pt>
                <c:pt idx="1762">
                  <c:v>0.29506979962593299</c:v>
                </c:pt>
                <c:pt idx="1763">
                  <c:v>0.22819512087260399</c:v>
                </c:pt>
                <c:pt idx="1764">
                  <c:v>0.104167558476974</c:v>
                </c:pt>
                <c:pt idx="1765">
                  <c:v>-4.5949415147831199E-2</c:v>
                </c:pt>
                <c:pt idx="1766">
                  <c:v>-0.18455807269938501</c:v>
                </c:pt>
                <c:pt idx="1767">
                  <c:v>-0.27694301602821603</c:v>
                </c:pt>
                <c:pt idx="1768">
                  <c:v>-0.29996586296303801</c:v>
                </c:pt>
                <c:pt idx="1769">
                  <c:v>-0.24786039866564999</c:v>
                </c:pt>
                <c:pt idx="1770">
                  <c:v>-0.13367675990816699</c:v>
                </c:pt>
                <c:pt idx="1771">
                  <c:v>1.3987052638728801E-2</c:v>
                </c:pt>
                <c:pt idx="1772">
                  <c:v>0.15814772108288</c:v>
                </c:pt>
                <c:pt idx="1773">
                  <c:v>0.26269931170458899</c:v>
                </c:pt>
                <c:pt idx="1774">
                  <c:v>0.30145623004166799</c:v>
                </c:pt>
                <c:pt idx="1775">
                  <c:v>0.26471156546612801</c:v>
                </c:pt>
                <c:pt idx="1776">
                  <c:v>0.161668247168264</c:v>
                </c:pt>
                <c:pt idx="1777">
                  <c:v>1.8134113450114901E-2</c:v>
                </c:pt>
                <c:pt idx="1778">
                  <c:v>-0.12994182147748801</c:v>
                </c:pt>
                <c:pt idx="1779">
                  <c:v>-0.245473021115517</c:v>
                </c:pt>
                <c:pt idx="1780">
                  <c:v>-0.29952397981109702</c:v>
                </c:pt>
                <c:pt idx="1781">
                  <c:v>-0.27855729965111498</c:v>
                </c:pt>
                <c:pt idx="1782">
                  <c:v>-0.18782421574947999</c:v>
                </c:pt>
                <c:pt idx="1783">
                  <c:v>-5.0049391836545602E-2</c:v>
                </c:pt>
                <c:pt idx="1784">
                  <c:v>0.100260612745738</c:v>
                </c:pt>
                <c:pt idx="1785">
                  <c:v>0.22545972489416499</c:v>
                </c:pt>
                <c:pt idx="1786">
                  <c:v>0.29419105029225701</c:v>
                </c:pt>
                <c:pt idx="1787">
                  <c:v>0.28924040211587398</c:v>
                </c:pt>
                <c:pt idx="1788">
                  <c:v>0.211847700912383</c:v>
                </c:pt>
                <c:pt idx="1789">
                  <c:v>8.1396428807660098E-2</c:v>
                </c:pt>
                <c:pt idx="1790">
                  <c:v>-6.9441083838726395E-2</c:v>
                </c:pt>
                <c:pt idx="1791">
                  <c:v>-0.202886646256494</c:v>
                </c:pt>
                <c:pt idx="1792">
                  <c:v>-0.28551798950194501</c:v>
                </c:pt>
                <c:pt idx="1793">
                  <c:v>-0.29663958105161797</c:v>
                </c:pt>
                <c:pt idx="1794">
                  <c:v>-0.233465949308551</c:v>
                </c:pt>
                <c:pt idx="1795">
                  <c:v>-0.11181932224355599</c:v>
                </c:pt>
                <c:pt idx="1796">
                  <c:v>3.7833147754051603E-2</c:v>
                </c:pt>
                <c:pt idx="1797">
                  <c:v>0.178010071196848</c:v>
                </c:pt>
                <c:pt idx="1798">
                  <c:v>0.27360326801408402</c:v>
                </c:pt>
                <c:pt idx="1799">
                  <c:v>0.30067082904574199</c:v>
                </c:pt>
                <c:pt idx="1800">
                  <c:v>0.25243351571648598</c:v>
                </c:pt>
                <c:pt idx="1801">
                  <c:v>0.140972662392194</c:v>
                </c:pt>
                <c:pt idx="1802">
                  <c:v>-5.7956687591285997E-3</c:v>
                </c:pt>
                <c:pt idx="1803">
                  <c:v>-0.15111243871600899</c:v>
                </c:pt>
                <c:pt idx="1804">
                  <c:v>-0.258582160962953</c:v>
                </c:pt>
                <c:pt idx="1805">
                  <c:v>-0.30128837686945797</c:v>
                </c:pt>
                <c:pt idx="1806">
                  <c:v>-0.26853504973161002</c:v>
                </c:pt>
                <c:pt idx="1807">
                  <c:v>-0.16852545351797399</c:v>
                </c:pt>
                <c:pt idx="1808">
                  <c:v>-2.6307612014747999E-2</c:v>
                </c:pt>
                <c:pt idx="1809">
                  <c:v>0.122499134118148</c:v>
                </c:pt>
                <c:pt idx="1810">
                  <c:v>0.240625212181697</c:v>
                </c:pt>
                <c:pt idx="1811">
                  <c:v>0.29848521312389598</c:v>
                </c:pt>
                <c:pt idx="1812">
                  <c:v>0.28158774077138299</c:v>
                </c:pt>
                <c:pt idx="1813">
                  <c:v>0.19416487189915399</c:v>
                </c:pt>
                <c:pt idx="1814">
                  <c:v>5.8112206348364399E-2</c:v>
                </c:pt>
                <c:pt idx="1815">
                  <c:v>-9.2495021784329404E-2</c:v>
                </c:pt>
                <c:pt idx="1816">
                  <c:v>-0.21993629791368</c:v>
                </c:pt>
                <c:pt idx="1817">
                  <c:v>-0.29229316384481202</c:v>
                </c:pt>
                <c:pt idx="1818">
                  <c:v>-0.29144339363586402</c:v>
                </c:pt>
                <c:pt idx="1819">
                  <c:v>-0.21759981750725901</c:v>
                </c:pt>
                <c:pt idx="1820">
                  <c:v>-8.9257017192695395E-2</c:v>
                </c:pt>
                <c:pt idx="1821">
                  <c:v>6.1440756788114503E-2</c:v>
                </c:pt>
                <c:pt idx="1822">
                  <c:v>0.19675031208055699</c:v>
                </c:pt>
                <c:pt idx="1823">
                  <c:v>0.2827825311621</c:v>
                </c:pt>
                <c:pt idx="1824">
                  <c:v>0.29799011105862999</c:v>
                </c:pt>
                <c:pt idx="1825">
                  <c:v>0.23856421904408501</c:v>
                </c:pt>
                <c:pt idx="1826">
                  <c:v>0.119388438424978</c:v>
                </c:pt>
                <c:pt idx="1827">
                  <c:v>-2.96889172297672E-2</c:v>
                </c:pt>
                <c:pt idx="1828">
                  <c:v>-0.171330499387646</c:v>
                </c:pt>
                <c:pt idx="1829">
                  <c:v>-0.27006129511663401</c:v>
                </c:pt>
                <c:pt idx="1830">
                  <c:v>-0.30115356414501498</c:v>
                </c:pt>
                <c:pt idx="1831">
                  <c:v>-0.256820054812198</c:v>
                </c:pt>
                <c:pt idx="1832">
                  <c:v>-0.14816436955571199</c:v>
                </c:pt>
                <c:pt idx="1833">
                  <c:v>-2.39999879897838E-3</c:v>
                </c:pt>
                <c:pt idx="1834">
                  <c:v>0.14396546654547099</c:v>
                </c:pt>
                <c:pt idx="1835">
                  <c:v>0.25427388769669101</c:v>
                </c:pt>
                <c:pt idx="1836">
                  <c:v>0.30089783627359501</c:v>
                </c:pt>
                <c:pt idx="1837">
                  <c:v>0.27216005512111802</c:v>
                </c:pt>
                <c:pt idx="1838">
                  <c:v>0.175258099805149</c:v>
                </c:pt>
                <c:pt idx="1839">
                  <c:v>3.44616661706625E-2</c:v>
                </c:pt>
                <c:pt idx="1840">
                  <c:v>-0.11496590554092299</c:v>
                </c:pt>
                <c:pt idx="1841">
                  <c:v>-0.23559955301308499</c:v>
                </c:pt>
                <c:pt idx="1842">
                  <c:v>-0.29722583087959997</c:v>
                </c:pt>
                <c:pt idx="1843">
                  <c:v>-0.28441005554713</c:v>
                </c:pt>
                <c:pt idx="1844">
                  <c:v>-0.200362017450987</c:v>
                </c:pt>
                <c:pt idx="1845">
                  <c:v>-6.6132069128526802E-2</c:v>
                </c:pt>
                <c:pt idx="1846">
                  <c:v>8.4661066160745702E-2</c:v>
                </c:pt>
                <c:pt idx="1847">
                  <c:v>0.21425031223093399</c:v>
                </c:pt>
                <c:pt idx="1848">
                  <c:v>0.29017923849044103</c:v>
                </c:pt>
                <c:pt idx="1849">
                  <c:v>0.29343097432871201</c:v>
                </c:pt>
                <c:pt idx="1850">
                  <c:v>0.223191102332746</c:v>
                </c:pt>
                <c:pt idx="1851">
                  <c:v>9.7051634180465807E-2</c:v>
                </c:pt>
                <c:pt idx="1852">
                  <c:v>-5.3395017816941198E-2</c:v>
                </c:pt>
                <c:pt idx="1853">
                  <c:v>-0.190468556363453</c:v>
                </c:pt>
                <c:pt idx="1854">
                  <c:v>-0.27983806338759598</c:v>
                </c:pt>
                <c:pt idx="1855">
                  <c:v>-0.29912039144700397</c:v>
                </c:pt>
                <c:pt idx="1856">
                  <c:v>-0.24348616186031699</c:v>
                </c:pt>
                <c:pt idx="1857">
                  <c:v>-0.126869312557226</c:v>
                </c:pt>
                <c:pt idx="1858">
                  <c:v>2.1522743115897299E-2</c:v>
                </c:pt>
                <c:pt idx="1859">
                  <c:v>0.16452429425824</c:v>
                </c:pt>
                <c:pt idx="1860">
                  <c:v>0.26631971526898301</c:v>
                </c:pt>
                <c:pt idx="1861">
                  <c:v>0.30141371146303902</c:v>
                </c:pt>
                <c:pt idx="1862">
                  <c:v>0.26101677378626198</c:v>
                </c:pt>
                <c:pt idx="1863">
                  <c:v>0.15524656588420599</c:v>
                </c:pt>
                <c:pt idx="1864">
                  <c:v>1.0593892476675901E-2</c:v>
                </c:pt>
                <c:pt idx="1865">
                  <c:v>-0.136712087021375</c:v>
                </c:pt>
                <c:pt idx="1866">
                  <c:v>-0.24977767622470801</c:v>
                </c:pt>
                <c:pt idx="1867">
                  <c:v>-0.30028489690935201</c:v>
                </c:pt>
                <c:pt idx="1868">
                  <c:v>-0.275583902330791</c:v>
                </c:pt>
                <c:pt idx="1869">
                  <c:v>-0.18186120981506901</c:v>
                </c:pt>
                <c:pt idx="1870">
                  <c:v>-4.25902491161236E-2</c:v>
                </c:pt>
                <c:pt idx="1871">
                  <c:v>0.107347703684678</c:v>
                </c:pt>
                <c:pt idx="1872">
                  <c:v>0.23039975816084601</c:v>
                </c:pt>
                <c:pt idx="1873">
                  <c:v>0.29574676390929799</c:v>
                </c:pt>
                <c:pt idx="1874">
                  <c:v>0.28702215795693897</c:v>
                </c:pt>
                <c:pt idx="1875">
                  <c:v>0.20641107198806499</c:v>
                </c:pt>
                <c:pt idx="1876">
                  <c:v>7.4103052558452703E-2</c:v>
                </c:pt>
                <c:pt idx="1877">
                  <c:v>-7.6764536086388196E-2</c:v>
                </c:pt>
                <c:pt idx="1878">
                  <c:v>-0.20840597045578399</c:v>
                </c:pt>
                <c:pt idx="1879">
                  <c:v>-0.28785083666774902</c:v>
                </c:pt>
                <c:pt idx="1880">
                  <c:v>-0.29520167513932699</c:v>
                </c:pt>
                <c:pt idx="1881">
                  <c:v>-0.22861742277402</c:v>
                </c:pt>
                <c:pt idx="1882">
                  <c:v>-0.10477451863543299</c:v>
                </c:pt>
                <c:pt idx="1883">
                  <c:v>4.5309813669324399E-2</c:v>
                </c:pt>
                <c:pt idx="1884">
                  <c:v>0.18404602205892201</c:v>
                </c:pt>
                <c:pt idx="1885">
                  <c:v>0.276686762485231</c:v>
                </c:pt>
                <c:pt idx="1886">
                  <c:v>0.30002958680705399</c:v>
                </c:pt>
                <c:pt idx="1887">
                  <c:v>0.248228139864619</c:v>
                </c:pt>
                <c:pt idx="1888">
                  <c:v>0.13425641539750699</c:v>
                </c:pt>
                <c:pt idx="1889">
                  <c:v>-1.3340661172245499E-2</c:v>
                </c:pt>
                <c:pt idx="1890">
                  <c:v>-0.157596486391956</c:v>
                </c:pt>
                <c:pt idx="1891">
                  <c:v>-0.26238129393717702</c:v>
                </c:pt>
                <c:pt idx="1892">
                  <c:v>-0.30145107872045501</c:v>
                </c:pt>
                <c:pt idx="1893">
                  <c:v>-0.26502057077146901</c:v>
                </c:pt>
                <c:pt idx="1894">
                  <c:v>-0.16221401680450701</c:v>
                </c:pt>
                <c:pt idx="1895">
                  <c:v>-1.8779956026153101E-2</c:v>
                </c:pt>
                <c:pt idx="1896">
                  <c:v>0.12935766124133999</c:v>
                </c:pt>
                <c:pt idx="1897">
                  <c:v>0.24509684977426899</c:v>
                </c:pt>
                <c:pt idx="1898">
                  <c:v>0.29945001181076197</c:v>
                </c:pt>
                <c:pt idx="1899">
                  <c:v>0.27880406073624198</c:v>
                </c:pt>
                <c:pt idx="1900">
                  <c:v>0.18832990307550401</c:v>
                </c:pt>
                <c:pt idx="1901">
                  <c:v>5.0687352875607002E-2</c:v>
                </c:pt>
                <c:pt idx="1902">
                  <c:v>-9.96501592934948E-2</c:v>
                </c:pt>
                <c:pt idx="1903">
                  <c:v>-0.22502967088283199</c:v>
                </c:pt>
                <c:pt idx="1904">
                  <c:v>-0.29404910541683499</c:v>
                </c:pt>
                <c:pt idx="1905">
                  <c:v>-0.28942211735097301</c:v>
                </c:pt>
                <c:pt idx="1906">
                  <c:v>-0.212307564550094</c:v>
                </c:pt>
                <c:pt idx="1907">
                  <c:v>-8.2019265147131495E-2</c:v>
                </c:pt>
                <c:pt idx="1908">
                  <c:v>6.8811268022511696E-2</c:v>
                </c:pt>
                <c:pt idx="1909">
                  <c:v>0.20240759224180099</c:v>
                </c:pt>
                <c:pt idx="1910">
                  <c:v>0.28530967933858897</c:v>
                </c:pt>
                <c:pt idx="1911">
                  <c:v>0.29675418731227299</c:v>
                </c:pt>
                <c:pt idx="1912">
                  <c:v>0.23387476814427099</c:v>
                </c:pt>
                <c:pt idx="1913">
                  <c:v>0.112419962440807</c:v>
                </c:pt>
                <c:pt idx="1914">
                  <c:v>-3.7191120258772199E-2</c:v>
                </c:pt>
                <c:pt idx="1915">
                  <c:v>-0.17748745617258199</c:v>
                </c:pt>
                <c:pt idx="1916">
                  <c:v>-0.27333095763572801</c:v>
                </c:pt>
                <c:pt idx="1917">
                  <c:v>-0.30071702513684601</c:v>
                </c:pt>
                <c:pt idx="1918">
                  <c:v>-0.25278664817945301</c:v>
                </c:pt>
                <c:pt idx="1919">
                  <c:v>-0.141544287010999</c:v>
                </c:pt>
                <c:pt idx="1920">
                  <c:v>5.1487189163669502E-3</c:v>
                </c:pt>
                <c:pt idx="1921">
                  <c:v>0.150552196250795</c:v>
                </c:pt>
                <c:pt idx="1922">
                  <c:v>0.25824894207619198</c:v>
                </c:pt>
                <c:pt idx="1923">
                  <c:v>0.30126563829848002</c:v>
                </c:pt>
                <c:pt idx="1924">
                  <c:v>0.26882848649257501</c:v>
                </c:pt>
                <c:pt idx="1925">
                  <c:v>0.16906157255374901</c:v>
                </c:pt>
                <c:pt idx="1926">
                  <c:v>2.69521389869825E-2</c:v>
                </c:pt>
                <c:pt idx="1927">
                  <c:v>-0.121907624988006</c:v>
                </c:pt>
                <c:pt idx="1928">
                  <c:v>-0.240234868024747</c:v>
                </c:pt>
                <c:pt idx="1929">
                  <c:v>-0.29839379805576599</c:v>
                </c:pt>
                <c:pt idx="1930">
                  <c:v>-0.28181815026298401</c:v>
                </c:pt>
                <c:pt idx="1931">
                  <c:v>-0.19465939846395799</c:v>
                </c:pt>
                <c:pt idx="1932">
                  <c:v>-5.8746992740395902E-2</c:v>
                </c:pt>
                <c:pt idx="1933">
                  <c:v>9.1878961754883401E-2</c:v>
                </c:pt>
                <c:pt idx="1934">
                  <c:v>0.21949326030295299</c:v>
                </c:pt>
                <c:pt idx="1935">
                  <c:v>0.29213411017081597</c:v>
                </c:pt>
                <c:pt idx="1936">
                  <c:v>0.29160815987794902</c:v>
                </c:pt>
                <c:pt idx="1937">
                  <c:v>0.21804713693795899</c:v>
                </c:pt>
                <c:pt idx="1938">
                  <c:v>8.98748558856238E-2</c:v>
                </c:pt>
                <c:pt idx="1939">
                  <c:v>-6.0807140366395097E-2</c:v>
                </c:pt>
                <c:pt idx="1940">
                  <c:v>-0.19625961109353701</c:v>
                </c:pt>
                <c:pt idx="1941">
                  <c:v>-0.28255764471606698</c:v>
                </c:pt>
                <c:pt idx="1942">
                  <c:v>-0.29808736335908698</c:v>
                </c:pt>
                <c:pt idx="1943">
                  <c:v>-0.238959252649073</c:v>
                </c:pt>
                <c:pt idx="1944">
                  <c:v>-0.119982314717517</c:v>
                </c:pt>
                <c:pt idx="1945">
                  <c:v>2.9044938251284399E-2</c:v>
                </c:pt>
                <c:pt idx="1946">
                  <c:v>0.17079770625333601</c:v>
                </c:pt>
                <c:pt idx="1947">
                  <c:v>0.26977312917219298</c:v>
                </c:pt>
                <c:pt idx="1948">
                  <c:v>0.30118219833888099</c:v>
                </c:pt>
                <c:pt idx="1949">
                  <c:v>0.25715831753288199</c:v>
                </c:pt>
                <c:pt idx="1950">
                  <c:v>0.14872754080639</c:v>
                </c:pt>
                <c:pt idx="1951">
                  <c:v>3.04702884625753E-3</c:v>
                </c:pt>
                <c:pt idx="1952">
                  <c:v>-0.14339663039081499</c:v>
                </c:pt>
                <c:pt idx="1953">
                  <c:v>-0.25392571397839497</c:v>
                </c:pt>
                <c:pt idx="1954">
                  <c:v>-0.30085752725931902</c:v>
                </c:pt>
                <c:pt idx="1955">
                  <c:v>-0.27243770645354698</c:v>
                </c:pt>
                <c:pt idx="1956">
                  <c:v>-0.17578417198565199</c:v>
                </c:pt>
                <c:pt idx="1957">
                  <c:v>-3.5104401158117499E-2</c:v>
                </c:pt>
                <c:pt idx="1958">
                  <c:v>0.114367484711362</c:v>
                </c:pt>
                <c:pt idx="1959">
                  <c:v>0.23519532455051501</c:v>
                </c:pt>
                <c:pt idx="1960">
                  <c:v>0.29711703631012398</c:v>
                </c:pt>
                <c:pt idx="1961">
                  <c:v>0.28462394314558398</c:v>
                </c:pt>
                <c:pt idx="1962">
                  <c:v>0.20084501774147701</c:v>
                </c:pt>
                <c:pt idx="1963">
                  <c:v>6.6763211691983196E-2</c:v>
                </c:pt>
                <c:pt idx="1964">
                  <c:v>-8.40398548946652E-2</c:v>
                </c:pt>
                <c:pt idx="1965">
                  <c:v>-0.213794618477534</c:v>
                </c:pt>
                <c:pt idx="1966">
                  <c:v>-0.29000319357717902</c:v>
                </c:pt>
                <c:pt idx="1967">
                  <c:v>-0.29357866979621799</c:v>
                </c:pt>
                <c:pt idx="1968">
                  <c:v>-0.22362554693494799</c:v>
                </c:pt>
                <c:pt idx="1969">
                  <c:v>-9.7664018571642294E-2</c:v>
                </c:pt>
                <c:pt idx="1970">
                  <c:v>5.2758069106516897E-2</c:v>
                </c:pt>
                <c:pt idx="1971">
                  <c:v>0.18996657108964901</c:v>
                </c:pt>
                <c:pt idx="1972">
                  <c:v>0.27959676687632801</c:v>
                </c:pt>
                <c:pt idx="1973">
                  <c:v>0.29920021790641299</c:v>
                </c:pt>
                <c:pt idx="1974">
                  <c:v>0.24386711825843799</c:v>
                </c:pt>
                <c:pt idx="1975">
                  <c:v>0.12745598600086699</c:v>
                </c:pt>
                <c:pt idx="1976">
                  <c:v>-2.08772886301547E-2</c:v>
                </c:pt>
                <c:pt idx="1977">
                  <c:v>-0.16398171681045801</c:v>
                </c:pt>
                <c:pt idx="1978">
                  <c:v>-0.26601590674686498</c:v>
                </c:pt>
                <c:pt idx="1979">
                  <c:v>-0.30142476259564099</c:v>
                </c:pt>
                <c:pt idx="1980">
                  <c:v>-0.26133991674886597</c:v>
                </c:pt>
                <c:pt idx="1981">
                  <c:v>-0.15580086751719599</c:v>
                </c:pt>
                <c:pt idx="1982">
                  <c:v>-1.1240524497431299E-2</c:v>
                </c:pt>
                <c:pt idx="1983">
                  <c:v>0.13613507761386701</c:v>
                </c:pt>
                <c:pt idx="1984">
                  <c:v>0.249414805016063</c:v>
                </c:pt>
                <c:pt idx="1985">
                  <c:v>0.30022704724486599</c:v>
                </c:pt>
                <c:pt idx="1986">
                  <c:v>0.27584556301780699</c:v>
                </c:pt>
                <c:pt idx="1987">
                  <c:v>0.182376846311299</c:v>
                </c:pt>
                <c:pt idx="1988">
                  <c:v>4.3230717062310402E-2</c:v>
                </c:pt>
                <c:pt idx="1989">
                  <c:v>-0.10674281345883201</c:v>
                </c:pt>
                <c:pt idx="1990">
                  <c:v>-0.22998194416487</c:v>
                </c:pt>
                <c:pt idx="1991">
                  <c:v>-0.295620670250414</c:v>
                </c:pt>
                <c:pt idx="1992">
                  <c:v>-0.28721936557424299</c:v>
                </c:pt>
                <c:pt idx="1993">
                  <c:v>-0.206882189010416</c:v>
                </c:pt>
                <c:pt idx="1994">
                  <c:v>-7.4730084805005106E-2</c:v>
                </c:pt>
                <c:pt idx="1995">
                  <c:v>7.6138632731609299E-2</c:v>
                </c:pt>
                <c:pt idx="1996">
                  <c:v>0.207937957370805</c:v>
                </c:pt>
                <c:pt idx="1997">
                  <c:v>0.28765793063304701</c:v>
                </c:pt>
                <c:pt idx="1998">
                  <c:v>0.29533219066799399</c:v>
                </c:pt>
                <c:pt idx="1999">
                  <c:v>0.22903867144224099</c:v>
                </c:pt>
                <c:pt idx="2000">
                  <c:v>0.10538099610101601</c:v>
                </c:pt>
                <c:pt idx="2001">
                  <c:v>-4.4670003449947197E-2</c:v>
                </c:pt>
                <c:pt idx="2002">
                  <c:v>-0.18353312352428799</c:v>
                </c:pt>
                <c:pt idx="2003">
                  <c:v>-0.27642923425513199</c:v>
                </c:pt>
                <c:pt idx="2004">
                  <c:v>-0.30009192842430599</c:v>
                </c:pt>
                <c:pt idx="2005">
                  <c:v>-0.248594737484443</c:v>
                </c:pt>
                <c:pt idx="2006">
                  <c:v>-0.13483545237181099</c:v>
                </c:pt>
                <c:pt idx="2007">
                  <c:v>1.26942082457604E-2</c:v>
                </c:pt>
                <c:pt idx="2008">
                  <c:v>0.15704452565903099</c:v>
                </c:pt>
                <c:pt idx="2009">
                  <c:v>0.26206206738748899</c:v>
                </c:pt>
                <c:pt idx="2010">
                  <c:v>0.30144453862371101</c:v>
                </c:pt>
                <c:pt idx="2011">
                  <c:v>0.26532835513547098</c:v>
                </c:pt>
                <c:pt idx="2012">
                  <c:v>0.16275903912593401</c:v>
                </c:pt>
                <c:pt idx="2013">
                  <c:v>1.94257120835316E-2</c:v>
                </c:pt>
                <c:pt idx="2014">
                  <c:v>-0.12877290505856001</c:v>
                </c:pt>
                <c:pt idx="2015">
                  <c:v>-0.244719549279629</c:v>
                </c:pt>
                <c:pt idx="2016">
                  <c:v>-0.29937466425374698</c:v>
                </c:pt>
                <c:pt idx="2017">
                  <c:v>-0.27904953737992799</c:v>
                </c:pt>
                <c:pt idx="2018">
                  <c:v>-0.188834722771654</c:v>
                </c:pt>
                <c:pt idx="2019">
                  <c:v>-5.1325080399645701E-2</c:v>
                </c:pt>
                <c:pt idx="2020">
                  <c:v>9.9039246756137206E-2</c:v>
                </c:pt>
                <c:pt idx="2021">
                  <c:v>0.22459858016696299</c:v>
                </c:pt>
                <c:pt idx="2022">
                  <c:v>0.29390580586653597</c:v>
                </c:pt>
                <c:pt idx="2023">
                  <c:v>0.28960249922758402</c:v>
                </c:pt>
                <c:pt idx="2024">
                  <c:v>0.21276645009360801</c:v>
                </c:pt>
                <c:pt idx="2025">
                  <c:v>8.2641723626457303E-2</c:v>
                </c:pt>
                <c:pt idx="2026">
                  <c:v>-6.8181135194973902E-2</c:v>
                </c:pt>
                <c:pt idx="2027">
                  <c:v>-0.20192760574176799</c:v>
                </c:pt>
                <c:pt idx="2028">
                  <c:v>-0.28510005476261402</c:v>
                </c:pt>
                <c:pt idx="2029">
                  <c:v>-0.29686742643582598</c:v>
                </c:pt>
                <c:pt idx="2030">
                  <c:v>-0.234282509526374</c:v>
                </c:pt>
                <c:pt idx="2031">
                  <c:v>-0.113020084722867</c:v>
                </c:pt>
                <c:pt idx="2032">
                  <c:v>3.6548921425184802E-2</c:v>
                </c:pt>
                <c:pt idx="2033">
                  <c:v>0.176964023469252</c:v>
                </c:pt>
                <c:pt idx="2034">
                  <c:v>0.27305738803034402</c:v>
                </c:pt>
                <c:pt idx="2035">
                  <c:v>0.30076183583417898</c:v>
                </c:pt>
                <c:pt idx="2036">
                  <c:v>0.25313861606237098</c:v>
                </c:pt>
                <c:pt idx="2037">
                  <c:v>0.142115259539776</c:v>
                </c:pt>
                <c:pt idx="2038">
                  <c:v>-4.5017453536208198E-3</c:v>
                </c:pt>
                <c:pt idx="2039">
                  <c:v>-0.14999126019640199</c:v>
                </c:pt>
                <c:pt idx="2040">
                  <c:v>-0.25791453344477</c:v>
                </c:pt>
                <c:pt idx="2041">
                  <c:v>-0.301241511806287</c:v>
                </c:pt>
                <c:pt idx="2042">
                  <c:v>-0.26912068476925299</c:v>
                </c:pt>
                <c:pt idx="2043">
                  <c:v>-0.16959691272823699</c:v>
                </c:pt>
                <c:pt idx="2044">
                  <c:v>-2.7596541791569999E-2</c:v>
                </c:pt>
                <c:pt idx="2045">
                  <c:v>0.121315554233312</c:v>
                </c:pt>
                <c:pt idx="2046">
                  <c:v>0.23984341711340099</c:v>
                </c:pt>
                <c:pt idx="2047">
                  <c:v>0.29830100829689798</c:v>
                </c:pt>
                <c:pt idx="2048">
                  <c:v>0.28204726142733</c:v>
                </c:pt>
                <c:pt idx="2049">
                  <c:v>0.19515302823910399</c:v>
                </c:pt>
                <c:pt idx="2050">
                  <c:v>5.93815084869002E-2</c:v>
                </c:pt>
                <c:pt idx="2051">
                  <c:v>-9.12624784419825E-2</c:v>
                </c:pt>
                <c:pt idx="2052">
                  <c:v>-0.219049211493757</c:v>
                </c:pt>
                <c:pt idx="2053">
                  <c:v>-0.29197371064426703</c:v>
                </c:pt>
                <c:pt idx="2054">
                  <c:v>-0.29177158269051701</c:v>
                </c:pt>
                <c:pt idx="2055">
                  <c:v>-0.21849345183243499</c:v>
                </c:pt>
                <c:pt idx="2056">
                  <c:v>-9.0492280527949803E-2</c:v>
                </c:pt>
                <c:pt idx="2057">
                  <c:v>6.0173243808114001E-2</c:v>
                </c:pt>
                <c:pt idx="2058">
                  <c:v>0.19576800594473101</c:v>
                </c:pt>
                <c:pt idx="2059">
                  <c:v>0.28233145653595099</c:v>
                </c:pt>
                <c:pt idx="2060">
                  <c:v>0.298183242380541</c:v>
                </c:pt>
                <c:pt idx="2061">
                  <c:v>0.239353185376384</c:v>
                </c:pt>
                <c:pt idx="2062">
                  <c:v>0.12057563825534801</c:v>
                </c:pt>
                <c:pt idx="2063">
                  <c:v>-2.8400825463694799E-2</c:v>
                </c:pt>
                <c:pt idx="2064">
                  <c:v>-0.170264126259425</c:v>
                </c:pt>
                <c:pt idx="2065">
                  <c:v>-0.26948372039152602</c:v>
                </c:pt>
                <c:pt idx="2066">
                  <c:v>-0.30120944499593799</c:v>
                </c:pt>
                <c:pt idx="2067">
                  <c:v>-0.25749539553337703</c:v>
                </c:pt>
                <c:pt idx="2068">
                  <c:v>-0.14929002687401799</c:v>
                </c:pt>
                <c:pt idx="2069">
                  <c:v>-3.6940448559720802E-3</c:v>
                </c:pt>
                <c:pt idx="2070">
                  <c:v>0.14282713361244301</c:v>
                </c:pt>
                <c:pt idx="2071">
                  <c:v>0.25357637043241099</c:v>
                </c:pt>
                <c:pt idx="2072">
                  <c:v>0.300815832203985</c:v>
                </c:pt>
                <c:pt idx="2073">
                  <c:v>0.27271410267412799</c:v>
                </c:pt>
                <c:pt idx="2074">
                  <c:v>0.17630943433406601</c:v>
                </c:pt>
                <c:pt idx="2075">
                  <c:v>3.5746974420713097E-2</c:v>
                </c:pt>
                <c:pt idx="2076">
                  <c:v>-0.11376853699443699</c:v>
                </c:pt>
                <c:pt idx="2077">
                  <c:v>-0.234790012550566</c:v>
                </c:pt>
                <c:pt idx="2078">
                  <c:v>-0.29700687293191202</c:v>
                </c:pt>
                <c:pt idx="2079">
                  <c:v>-0.28483651949058603</c:v>
                </c:pt>
                <c:pt idx="2080">
                  <c:v>-0.20132709274535901</c:v>
                </c:pt>
                <c:pt idx="2081">
                  <c:v>-6.7394046679446498E-2</c:v>
                </c:pt>
                <c:pt idx="2082">
                  <c:v>8.3418256459645998E-2</c:v>
                </c:pt>
                <c:pt idx="2083">
                  <c:v>0.21333793977912699</c:v>
                </c:pt>
                <c:pt idx="2084">
                  <c:v>0.28982581262842899</c:v>
                </c:pt>
                <c:pt idx="2085">
                  <c:v>0.293725012756131</c:v>
                </c:pt>
                <c:pt idx="2086">
                  <c:v>0.22405896130136699</c:v>
                </c:pt>
                <c:pt idx="2087">
                  <c:v>9.8275953027791504E-2</c:v>
                </c:pt>
                <c:pt idx="2088">
                  <c:v>-5.2120877341346399E-2</c:v>
                </c:pt>
                <c:pt idx="2089">
                  <c:v>-0.18946371064589501</c:v>
                </c:pt>
                <c:pt idx="2090">
                  <c:v>-0.27935418227164799</c:v>
                </c:pt>
                <c:pt idx="2091">
                  <c:v>-0.29927866595993502</c:v>
                </c:pt>
                <c:pt idx="2092">
                  <c:v>-0.24424695116850101</c:v>
                </c:pt>
                <c:pt idx="2093">
                  <c:v>-0.12804207225883299</c:v>
                </c:pt>
                <c:pt idx="2094">
                  <c:v>2.0231737963407801E-2</c:v>
                </c:pt>
                <c:pt idx="2095">
                  <c:v>0.16343838390412299</c:v>
                </c:pt>
                <c:pt idx="2096">
                  <c:v>0.26571087269792598</c:v>
                </c:pt>
                <c:pt idx="2097">
                  <c:v>0.30143442507394902</c:v>
                </c:pt>
                <c:pt idx="2098">
                  <c:v>0.26166185572678702</c:v>
                </c:pt>
                <c:pt idx="2099">
                  <c:v>0.15635445138054499</c:v>
                </c:pt>
                <c:pt idx="2100">
                  <c:v>1.18871047334476E-2</c:v>
                </c:pt>
                <c:pt idx="2101">
                  <c:v>-0.13555744103638601</c:v>
                </c:pt>
                <c:pt idx="2102">
                  <c:v>-0.24905078476134401</c:v>
                </c:pt>
                <c:pt idx="2103">
                  <c:v>-0.30016781444392199</c:v>
                </c:pt>
                <c:pt idx="2104">
                  <c:v>-0.27610595289308698</c:v>
                </c:pt>
                <c:pt idx="2105">
                  <c:v>-0.18289164260319901</c:v>
                </c:pt>
                <c:pt idx="2106">
                  <c:v>-4.38709858459587E-2</c:v>
                </c:pt>
                <c:pt idx="2107">
                  <c:v>0.106137431472239</c:v>
                </c:pt>
                <c:pt idx="2108">
                  <c:v>0.22956307064939199</c:v>
                </c:pt>
                <c:pt idx="2109">
                  <c:v>0.29549321467650502</c:v>
                </c:pt>
                <c:pt idx="2110">
                  <c:v>0.28741524998106599</c:v>
                </c:pt>
                <c:pt idx="2111">
                  <c:v>0.207352352933103</c:v>
                </c:pt>
                <c:pt idx="2112">
                  <c:v>7.5356772772433703E-2</c:v>
                </c:pt>
                <c:pt idx="2113">
                  <c:v>-7.5512378608571101E-2</c:v>
                </c:pt>
                <c:pt idx="2114">
                  <c:v>-0.20746898632227101</c:v>
                </c:pt>
                <c:pt idx="2115">
                  <c:v>-0.28746369936740701</c:v>
                </c:pt>
                <c:pt idx="2116">
                  <c:v>-0.29546134561065102</c:v>
                </c:pt>
                <c:pt idx="2117">
                  <c:v>-0.22945886493658901</c:v>
                </c:pt>
                <c:pt idx="2118">
                  <c:v>-0.105986988079702</c:v>
                </c:pt>
                <c:pt idx="2119">
                  <c:v>4.4029987437284902E-2</c:v>
                </c:pt>
                <c:pt idx="2120">
                  <c:v>0.183019379458392</c:v>
                </c:pt>
                <c:pt idx="2121">
                  <c:v>0.27617043252434298</c:v>
                </c:pt>
                <c:pt idx="2122">
                  <c:v>0.30015288752758901</c:v>
                </c:pt>
                <c:pt idx="2123">
                  <c:v>0.24896018983621901</c:v>
                </c:pt>
                <c:pt idx="2124">
                  <c:v>0.135413868163475</c:v>
                </c:pt>
                <c:pt idx="2125">
                  <c:v>-1.20476968374618E-2</c:v>
                </c:pt>
                <c:pt idx="2126">
                  <c:v>-0.15649184142697101</c:v>
                </c:pt>
                <c:pt idx="2127">
                  <c:v>-0.26174163352619201</c:v>
                </c:pt>
                <c:pt idx="2128">
                  <c:v>-0.301436609781565</c:v>
                </c:pt>
                <c:pt idx="2129">
                  <c:v>-0.26563491714017901</c:v>
                </c:pt>
                <c:pt idx="2130">
                  <c:v>-0.16330331162164399</c:v>
                </c:pt>
                <c:pt idx="2131">
                  <c:v>-2.0071378647272198E-2</c:v>
                </c:pt>
                <c:pt idx="2132">
                  <c:v>0.12818755562310299</c:v>
                </c:pt>
                <c:pt idx="2133">
                  <c:v>0.24434112136981001</c:v>
                </c:pt>
                <c:pt idx="2134">
                  <c:v>0.29929793748717598</c:v>
                </c:pt>
                <c:pt idx="2135">
                  <c:v>0.27929372845127198</c:v>
                </c:pt>
                <c:pt idx="2136">
                  <c:v>0.18933867251224201</c:v>
                </c:pt>
                <c:pt idx="2137">
                  <c:v>5.1962571470671799E-2</c:v>
                </c:pt>
                <c:pt idx="2138">
                  <c:v>-9.8427877948119705E-2</c:v>
                </c:pt>
                <c:pt idx="2139">
                  <c:v>-0.22416645473257901</c:v>
                </c:pt>
                <c:pt idx="2140">
                  <c:v>-0.29376115230153899</c:v>
                </c:pt>
                <c:pt idx="2141">
                  <c:v>-0.28978154691469199</c:v>
                </c:pt>
                <c:pt idx="2142">
                  <c:v>-0.21322435542885401</c:v>
                </c:pt>
                <c:pt idx="2143">
                  <c:v>-8.3263801377990804E-2</c:v>
                </c:pt>
                <c:pt idx="2144">
                  <c:v>6.7550688259114797E-2</c:v>
                </c:pt>
                <c:pt idx="2145">
                  <c:v>0.20144668896767801</c:v>
                </c:pt>
                <c:pt idx="2146">
                  <c:v>0.28488911673975498</c:v>
                </c:pt>
                <c:pt idx="2147">
                  <c:v>0.29697929790058702</c:v>
                </c:pt>
                <c:pt idx="2148">
                  <c:v>0.23468917157640601</c:v>
                </c:pt>
                <c:pt idx="2149">
                  <c:v>0.113619686324992</c:v>
                </c:pt>
                <c:pt idx="2150">
                  <c:v>-3.5906554211878799E-2</c:v>
                </c:pt>
                <c:pt idx="2151">
                  <c:v>-0.17643977549829301</c:v>
                </c:pt>
                <c:pt idx="2152">
                  <c:v>-0.27278256045825799</c:v>
                </c:pt>
                <c:pt idx="2153">
                  <c:v>-0.300805260931301</c:v>
                </c:pt>
                <c:pt idx="2154">
                  <c:v>-0.25348941774373701</c:v>
                </c:pt>
                <c:pt idx="2155">
                  <c:v>-0.142685577348072</c:v>
                </c:pt>
                <c:pt idx="2156">
                  <c:v>3.8547510514769798E-3</c:v>
                </c:pt>
                <c:pt idx="2157">
                  <c:v>0.14942963313704399</c:v>
                </c:pt>
                <c:pt idx="2158">
                  <c:v>0.25757893660929498</c:v>
                </c:pt>
                <c:pt idx="2159">
                  <c:v>0.301215997504032</c:v>
                </c:pt>
                <c:pt idx="2160">
                  <c:v>0.26941164321549699</c:v>
                </c:pt>
                <c:pt idx="2161">
                  <c:v>0.170131471575142</c:v>
                </c:pt>
                <c:pt idx="2162">
                  <c:v>2.8240817459767101E-2</c:v>
                </c:pt>
                <c:pt idx="2163">
                  <c:v>-0.120722924581719</c:v>
                </c:pt>
                <c:pt idx="2164">
                  <c:v>-0.23945086125105999</c:v>
                </c:pt>
                <c:pt idx="2165">
                  <c:v>-0.29820684427477401</c:v>
                </c:pt>
                <c:pt idx="2166">
                  <c:v>-0.28227507320891299</c:v>
                </c:pt>
                <c:pt idx="2167">
                  <c:v>-0.19564575895045699</c:v>
                </c:pt>
                <c:pt idx="2168">
                  <c:v>-6.0015750664683801E-2</c:v>
                </c:pt>
                <c:pt idx="2169">
                  <c:v>9.0645574685746605E-2</c:v>
                </c:pt>
                <c:pt idx="2170">
                  <c:v>0.21860415353181101</c:v>
                </c:pt>
                <c:pt idx="2171">
                  <c:v>0.29181196600411902</c:v>
                </c:pt>
                <c:pt idx="2172">
                  <c:v>0.29193366132068399</c:v>
                </c:pt>
                <c:pt idx="2173">
                  <c:v>0.21893876013452801</c:v>
                </c:pt>
                <c:pt idx="2174">
                  <c:v>9.1109288275217803E-2</c:v>
                </c:pt>
                <c:pt idx="2175">
                  <c:v>-5.9539070033612598E-2</c:v>
                </c:pt>
                <c:pt idx="2176">
                  <c:v>-0.19527549889894899</c:v>
                </c:pt>
                <c:pt idx="2177">
                  <c:v>-0.28210396766379597</c:v>
                </c:pt>
                <c:pt idx="2178">
                  <c:v>-0.29827774768128301</c:v>
                </c:pt>
                <c:pt idx="2179">
                  <c:v>-0.23974601541118301</c:v>
                </c:pt>
                <c:pt idx="2180">
                  <c:v>-0.12116840630504901</c:v>
                </c:pt>
                <c:pt idx="2181">
                  <c:v>2.77565818344057E-2</c:v>
                </c:pt>
                <c:pt idx="2182">
                  <c:v>0.16972976186410099</c:v>
                </c:pt>
                <c:pt idx="2183">
                  <c:v>0.26919307010793198</c:v>
                </c:pt>
                <c:pt idx="2184">
                  <c:v>0.30123530399066201</c:v>
                </c:pt>
                <c:pt idx="2185">
                  <c:v>0.25783128726077498</c:v>
                </c:pt>
                <c:pt idx="2186">
                  <c:v>0.14985182516724199</c:v>
                </c:pt>
                <c:pt idx="2187">
                  <c:v>4.3410438473392597E-3</c:v>
                </c:pt>
                <c:pt idx="2188">
                  <c:v>-0.14225697883401001</c:v>
                </c:pt>
                <c:pt idx="2189">
                  <c:v>-0.253225858668155</c:v>
                </c:pt>
                <c:pt idx="2190">
                  <c:v>-0.30077275129968001</c:v>
                </c:pt>
                <c:pt idx="2191">
                  <c:v>-0.27298924250951201</c:v>
                </c:pt>
                <c:pt idx="2192">
                  <c:v>-0.176833884430524</c:v>
                </c:pt>
                <c:pt idx="2193">
                  <c:v>-3.6389382998134399E-2</c:v>
                </c:pt>
                <c:pt idx="2194">
                  <c:v>0.113169065149481</c:v>
                </c:pt>
                <c:pt idx="2195">
                  <c:v>0.234383618880497</c:v>
                </c:pt>
                <c:pt idx="2196">
                  <c:v>0.29689534125248301</c:v>
                </c:pt>
                <c:pt idx="2197">
                  <c:v>0.28504778360280097</c:v>
                </c:pt>
                <c:pt idx="2198">
                  <c:v>0.201808240241727</c:v>
                </c:pt>
                <c:pt idx="2199">
                  <c:v>6.8024571184680693E-2</c:v>
                </c:pt>
                <c:pt idx="2200">
                  <c:v>-8.2796273719372801E-2</c:v>
                </c:pt>
                <c:pt idx="2201">
                  <c:v>-0.212880278239616</c:v>
                </c:pt>
                <c:pt idx="2202">
                  <c:v>-0.28964709646137798</c:v>
                </c:pt>
                <c:pt idx="2203">
                  <c:v>-0.293870002534252</c:v>
                </c:pt>
                <c:pt idx="2204">
                  <c:v>-0.22449134343527799</c:v>
                </c:pt>
                <c:pt idx="2205">
                  <c:v>-9.8887434729751006E-2</c:v>
                </c:pt>
                <c:pt idx="2206">
                  <c:v>5.1483445456951597E-2</c:v>
                </c:pt>
                <c:pt idx="2207">
                  <c:v>0.188959977348851</c:v>
                </c:pt>
                <c:pt idx="2208">
                  <c:v>0.27911031069113601</c:v>
                </c:pt>
                <c:pt idx="2209">
                  <c:v>0.29935573524616199</c:v>
                </c:pt>
                <c:pt idx="2210">
                  <c:v>0.24462565884062801</c:v>
                </c:pt>
                <c:pt idx="2211">
                  <c:v>0.12862756863104499</c:v>
                </c:pt>
                <c:pt idx="2212">
                  <c:v>-1.9586094089687402E-2</c:v>
                </c:pt>
                <c:pt idx="2213">
                  <c:v>-0.162894298042351</c:v>
                </c:pt>
                <c:pt idx="2214">
                  <c:v>-0.26540461452744801</c:v>
                </c:pt>
                <c:pt idx="2215">
                  <c:v>-0.30144269885344799</c:v>
                </c:pt>
                <c:pt idx="2216">
                  <c:v>-0.26198258923686102</c:v>
                </c:pt>
                <c:pt idx="2217">
                  <c:v>-0.15690731492391</c:v>
                </c:pt>
                <c:pt idx="2218">
                  <c:v>-1.25336302059511E-2</c:v>
                </c:pt>
                <c:pt idx="2219">
                  <c:v>0.13497917995008499</c:v>
                </c:pt>
                <c:pt idx="2220">
                  <c:v>0.248685617137582</c:v>
                </c:pt>
                <c:pt idx="2221">
                  <c:v>0.300107198779405</c:v>
                </c:pt>
                <c:pt idx="2222">
                  <c:v>0.27636507075702499</c:v>
                </c:pt>
                <c:pt idx="2223">
                  <c:v>0.18340559631911801</c:v>
                </c:pt>
                <c:pt idx="2224">
                  <c:v>4.45110525173706E-2</c:v>
                </c:pt>
                <c:pt idx="2225">
                  <c:v>-0.10553156051387599</c:v>
                </c:pt>
                <c:pt idx="2226">
                  <c:v>-0.22914313954415</c:v>
                </c:pt>
                <c:pt idx="2227">
                  <c:v>-0.29536439777475398</c:v>
                </c:pt>
                <c:pt idx="2228">
                  <c:v>-0.28760981027497301</c:v>
                </c:pt>
                <c:pt idx="2229">
                  <c:v>-0.20782156159009399</c:v>
                </c:pt>
                <c:pt idx="2230">
                  <c:v>-7.5983113573607E-2</c:v>
                </c:pt>
                <c:pt idx="2231">
                  <c:v>7.4885776602406098E-2</c:v>
                </c:pt>
                <c:pt idx="2232">
                  <c:v>0.20699905947071501</c:v>
                </c:pt>
                <c:pt idx="2233">
                  <c:v>0.28726814376564702</c:v>
                </c:pt>
                <c:pt idx="2234">
                  <c:v>0.29558913937228698</c:v>
                </c:pt>
                <c:pt idx="2235">
                  <c:v>0.229878001321243</c:v>
                </c:pt>
                <c:pt idx="2236">
                  <c:v>0.10659249177970501</c:v>
                </c:pt>
                <c:pt idx="2237">
                  <c:v>-4.3389768579871001E-2</c:v>
                </c:pt>
                <c:pt idx="2238">
                  <c:v>-0.182504792228037</c:v>
                </c:pt>
                <c:pt idx="2239">
                  <c:v>-0.27591035848515599</c:v>
                </c:pt>
                <c:pt idx="2240">
                  <c:v>-0.30021246383606698</c:v>
                </c:pt>
                <c:pt idx="2241">
                  <c:v>-0.249324495236318</c:v>
                </c:pt>
                <c:pt idx="2242">
                  <c:v>-0.13599166010775501</c:v>
                </c:pt>
                <c:pt idx="2243">
                  <c:v>1.1401129925807101E-2</c:v>
                </c:pt>
                <c:pt idx="2244">
                  <c:v>0.15593843624197501</c:v>
                </c:pt>
                <c:pt idx="2245">
                  <c:v>0.26141999382951397</c:v>
                </c:pt>
                <c:pt idx="2246">
                  <c:v>0.30142729223054598</c:v>
                </c:pt>
                <c:pt idx="2247">
                  <c:v>0.26594025537327298</c:v>
                </c:pt>
                <c:pt idx="2248">
                  <c:v>0.16384683178419199</c:v>
                </c:pt>
                <c:pt idx="2249">
                  <c:v>2.0716952742809599E-2</c:v>
                </c:pt>
                <c:pt idx="2250">
                  <c:v>-0.12760161563165401</c:v>
                </c:pt>
                <c:pt idx="2251">
                  <c:v>-0.24396156778821601</c:v>
                </c:pt>
                <c:pt idx="2252">
                  <c:v>-0.299219831864527</c:v>
                </c:pt>
                <c:pt idx="2253">
                  <c:v>-0.27953663282529201</c:v>
                </c:pt>
                <c:pt idx="2254">
                  <c:v>-0.189841749975589</c:v>
                </c:pt>
                <c:pt idx="2255">
                  <c:v>-5.2599823151783701E-2</c:v>
                </c:pt>
                <c:pt idx="2256">
                  <c:v>9.7816055685999298E-2</c:v>
                </c:pt>
                <c:pt idx="2257">
                  <c:v>0.223733296570468</c:v>
                </c:pt>
                <c:pt idx="2258">
                  <c:v>0.293615145388256</c:v>
                </c:pt>
                <c:pt idx="2259">
                  <c:v>0.28995925958743002</c:v>
                </c:pt>
                <c:pt idx="2260">
                  <c:v>0.21368127844627699</c:v>
                </c:pt>
                <c:pt idx="2261">
                  <c:v>8.3885495535839405E-2</c:v>
                </c:pt>
                <c:pt idx="2262">
                  <c:v>-6.6919930119383395E-2</c:v>
                </c:pt>
                <c:pt idx="2263">
                  <c:v>-0.20096484413509899</c:v>
                </c:pt>
                <c:pt idx="2264">
                  <c:v>-0.284676866241796</c:v>
                </c:pt>
                <c:pt idx="2265">
                  <c:v>-0.29708980119116901</c:v>
                </c:pt>
                <c:pt idx="2266">
                  <c:v>-0.23509475242089001</c:v>
                </c:pt>
                <c:pt idx="2267">
                  <c:v>-0.11421876448483501</c:v>
                </c:pt>
                <c:pt idx="2268">
                  <c:v>3.52640215782195E-2</c:v>
                </c:pt>
                <c:pt idx="2269">
                  <c:v>0.175914714674901</c:v>
                </c:pt>
                <c:pt idx="2270">
                  <c:v>0.27250647618559198</c:v>
                </c:pt>
                <c:pt idx="2271">
                  <c:v>0.30084730022815398</c:v>
                </c:pt>
                <c:pt idx="2272">
                  <c:v>0.25383905160741799</c:v>
                </c:pt>
                <c:pt idx="2273">
                  <c:v>0.14325523780845201</c:v>
                </c:pt>
                <c:pt idx="2274">
                  <c:v>-3.2077389906177201E-3</c:v>
                </c:pt>
                <c:pt idx="2275">
                  <c:v>-0.14886731766011899</c:v>
                </c:pt>
                <c:pt idx="2276">
                  <c:v>-0.25724215311585102</c:v>
                </c:pt>
                <c:pt idx="2277">
                  <c:v>-0.30118909550925699</c:v>
                </c:pt>
                <c:pt idx="2278">
                  <c:v>-0.26970136049086901</c:v>
                </c:pt>
                <c:pt idx="2279">
                  <c:v>-0.17066524663176899</c:v>
                </c:pt>
                <c:pt idx="2280">
                  <c:v>-2.8884963023416602E-2</c:v>
                </c:pt>
                <c:pt idx="2281">
                  <c:v>0.120129738763452</c:v>
                </c:pt>
                <c:pt idx="2282">
                  <c:v>0.23905720224621799</c:v>
                </c:pt>
                <c:pt idx="2283">
                  <c:v>0.29811130642320299</c:v>
                </c:pt>
                <c:pt idx="2284">
                  <c:v>0.282501584558213</c:v>
                </c:pt>
                <c:pt idx="2285">
                  <c:v>0.19613758832802</c:v>
                </c:pt>
                <c:pt idx="2286">
                  <c:v>6.0649716351813099E-2</c:v>
                </c:pt>
                <c:pt idx="2287">
                  <c:v>-9.0028253328231098E-2</c:v>
                </c:pt>
                <c:pt idx="2288">
                  <c:v>-0.218158088467482</c:v>
                </c:pt>
                <c:pt idx="2289">
                  <c:v>-0.291648876995526</c:v>
                </c:pt>
                <c:pt idx="2290">
                  <c:v>-0.29209439502175799</c:v>
                </c:pt>
                <c:pt idx="2291">
                  <c:v>-0.21938305979271699</c:v>
                </c:pt>
                <c:pt idx="2292">
                  <c:v>-9.1725876284892399E-2</c:v>
                </c:pt>
                <c:pt idx="2293">
                  <c:v>5.8904621964509199E-2</c:v>
                </c:pt>
                <c:pt idx="2294">
                  <c:v>0.194782092225154</c:v>
                </c:pt>
                <c:pt idx="2295">
                  <c:v>0.28187517914763399</c:v>
                </c:pt>
                <c:pt idx="2296">
                  <c:v>0.298370878825928</c:v>
                </c:pt>
                <c:pt idx="2297">
                  <c:v>0.24013774094371501</c:v>
                </c:pt>
                <c:pt idx="2298">
                  <c:v>0.12176061613575601</c:v>
                </c:pt>
                <c:pt idx="2299">
                  <c:v>-2.71122103314267E-2</c:v>
                </c:pt>
                <c:pt idx="2300">
                  <c:v>-0.16919461552916201</c:v>
                </c:pt>
                <c:pt idx="2301">
                  <c:v>-0.26890117966042498</c:v>
                </c:pt>
                <c:pt idx="2302">
                  <c:v>-0.301259775203923</c:v>
                </c:pt>
                <c:pt idx="2303">
                  <c:v>-0.258165991167633</c:v>
                </c:pt>
                <c:pt idx="2304">
                  <c:v>-0.15041293309787299</c:v>
                </c:pt>
                <c:pt idx="2305">
                  <c:v>-4.9880228396554996E-3</c:v>
                </c:pt>
                <c:pt idx="2306">
                  <c:v>0.14168616868219999</c:v>
                </c:pt>
                <c:pt idx="2307">
                  <c:v>0.25287418030042103</c:v>
                </c:pt>
                <c:pt idx="2308">
                  <c:v>0.30072828474487601</c:v>
                </c:pt>
                <c:pt idx="2309">
                  <c:v>0.27326312469213798</c:v>
                </c:pt>
                <c:pt idx="2310">
                  <c:v>0.1773575198589</c:v>
                </c:pt>
                <c:pt idx="2311">
                  <c:v>3.7031623930825798E-2</c:v>
                </c:pt>
                <c:pt idx="2312">
                  <c:v>-0.11256907193824101</c:v>
                </c:pt>
                <c:pt idx="2313">
                  <c:v>-0.23397614541255099</c:v>
                </c:pt>
                <c:pt idx="2314">
                  <c:v>-0.29678244178565999</c:v>
                </c:pt>
                <c:pt idx="2315">
                  <c:v>-0.28525773450894398</c:v>
                </c:pt>
                <c:pt idx="2316">
                  <c:v>-0.20228845801395201</c:v>
                </c:pt>
                <c:pt idx="2317">
                  <c:v>-6.8654782302878997E-2</c:v>
                </c:pt>
                <c:pt idx="2318">
                  <c:v>8.21739095392999E-2</c:v>
                </c:pt>
                <c:pt idx="2319">
                  <c:v>0.21242163596743499</c:v>
                </c:pt>
                <c:pt idx="2320">
                  <c:v>0.289467045899367</c:v>
                </c:pt>
                <c:pt idx="2321">
                  <c:v>0.29401363846261802</c:v>
                </c:pt>
                <c:pt idx="2322">
                  <c:v>0.22492269134471099</c:v>
                </c:pt>
                <c:pt idx="2323">
                  <c:v>9.9498460860443894E-2</c:v>
                </c:pt>
                <c:pt idx="2324">
                  <c:v>-5.0845776389961198E-2</c:v>
                </c:pt>
                <c:pt idx="2325">
                  <c:v>-0.188455373519203</c:v>
                </c:pt>
                <c:pt idx="2326">
                  <c:v>-0.27886515325830002</c:v>
                </c:pt>
                <c:pt idx="2327">
                  <c:v>-0.29943142541003798</c:v>
                </c:pt>
                <c:pt idx="2328">
                  <c:v>-0.24500323953012701</c:v>
                </c:pt>
                <c:pt idx="2329">
                  <c:v>-0.12921247242014</c:v>
                </c:pt>
                <c:pt idx="2330">
                  <c:v>1.8940359983454499E-2</c:v>
                </c:pt>
                <c:pt idx="2331">
                  <c:v>0.16234946173173001</c:v>
                </c:pt>
                <c:pt idx="2332">
                  <c:v>0.26509713364635201</c:v>
                </c:pt>
                <c:pt idx="2333">
                  <c:v>0.301449583896021</c:v>
                </c:pt>
                <c:pt idx="2334">
                  <c:v>0.262302115801479</c:v>
                </c:pt>
                <c:pt idx="2335">
                  <c:v>0.157459455600265</c:v>
                </c:pt>
                <c:pt idx="2336">
                  <c:v>1.3180097936418301E-2</c:v>
                </c:pt>
                <c:pt idx="2337">
                  <c:v>-0.134400297018996</c:v>
                </c:pt>
                <c:pt idx="2338">
                  <c:v>-0.248319303827091</c:v>
                </c:pt>
                <c:pt idx="2339">
                  <c:v>-0.30004520053056699</c:v>
                </c:pt>
                <c:pt idx="2340">
                  <c:v>-0.27662291541587197</c:v>
                </c:pt>
                <c:pt idx="2341">
                  <c:v>-0.18391870509128899</c:v>
                </c:pt>
                <c:pt idx="2342">
                  <c:v>-4.5150914127779398E-2</c:v>
                </c:pt>
                <c:pt idx="2343">
                  <c:v>0.10492520337496899</c:v>
                </c:pt>
                <c:pt idx="2344">
                  <c:v>0.22872215278375099</c:v>
                </c:pt>
                <c:pt idx="2345">
                  <c:v>0.295234220138618</c:v>
                </c:pt>
                <c:pt idx="2346">
                  <c:v>0.28780304555963199</c:v>
                </c:pt>
                <c:pt idx="2347">
                  <c:v>0.208289812819762</c:v>
                </c:pt>
                <c:pt idx="2348">
                  <c:v>7.6609104322992699E-2</c:v>
                </c:pt>
                <c:pt idx="2349">
                  <c:v>-7.4258829599850695E-2</c:v>
                </c:pt>
                <c:pt idx="2350">
                  <c:v>-0.206528178981077</c:v>
                </c:pt>
                <c:pt idx="2351">
                  <c:v>-0.28707126472868599</c:v>
                </c:pt>
                <c:pt idx="2352">
                  <c:v>-0.29571557136415899</c:v>
                </c:pt>
                <c:pt idx="2353">
                  <c:v>-0.230296078665257</c:v>
                </c:pt>
                <c:pt idx="2354">
                  <c:v>-0.10719750441148899</c:v>
                </c:pt>
                <c:pt idx="2355">
                  <c:v>4.2749349827173301E-2</c:v>
                </c:pt>
                <c:pt idx="2356">
                  <c:v>0.18198936420390799</c:v>
                </c:pt>
                <c:pt idx="2357">
                  <c:v>0.275649013335722</c:v>
                </c:pt>
                <c:pt idx="2358">
                  <c:v>0.30027065707527201</c:v>
                </c:pt>
                <c:pt idx="2359">
                  <c:v>0.249687652006398</c:v>
                </c:pt>
                <c:pt idx="2360">
                  <c:v>0.13656882554278199</c:v>
                </c:pt>
                <c:pt idx="2361">
                  <c:v>-1.07545104895093E-2</c:v>
                </c:pt>
                <c:pt idx="2362">
                  <c:v>-0.15538431265356401</c:v>
                </c:pt>
                <c:pt idx="2363">
                  <c:v>-0.26109714977923898</c:v>
                </c:pt>
                <c:pt idx="2364">
                  <c:v>-0.30141658601357901</c:v>
                </c:pt>
                <c:pt idx="2365">
                  <c:v>-0.26624436842806898</c:v>
                </c:pt>
                <c:pt idx="2366">
                  <c:v>-0.164389597109598</c:v>
                </c:pt>
                <c:pt idx="2367">
                  <c:v>-2.13624313960048E-2</c:v>
                </c:pt>
                <c:pt idx="2368">
                  <c:v>0.127015087783621</c:v>
                </c:pt>
                <c:pt idx="2369">
                  <c:v>0.24358089028343899</c:v>
                </c:pt>
                <c:pt idx="2370">
                  <c:v>0.29914034774562898</c:v>
                </c:pt>
                <c:pt idx="2371">
                  <c:v>0.279778249382935</c:v>
                </c:pt>
                <c:pt idx="2372">
                  <c:v>0.19034395284403199</c:v>
                </c:pt>
                <c:pt idx="2373">
                  <c:v>5.3236832507183397E-2</c:v>
                </c:pt>
                <c:pt idx="2374">
                  <c:v>-9.7203782788421594E-2</c:v>
                </c:pt>
                <c:pt idx="2375">
                  <c:v>-0.223299107676176</c:v>
                </c:pt>
                <c:pt idx="2376">
                  <c:v>-0.29346778579933702</c:v>
                </c:pt>
                <c:pt idx="2377">
                  <c:v>-0.29013563642708201</c:v>
                </c:pt>
                <c:pt idx="2378">
                  <c:v>-0.21413721704084601</c:v>
                </c:pt>
                <c:pt idx="2379">
                  <c:v>-8.45068032358786E-2</c:v>
                </c:pt>
                <c:pt idx="2380">
                  <c:v>6.6288863681662605E-2</c:v>
                </c:pt>
                <c:pt idx="2381">
                  <c:v>0.200482073463875</c:v>
                </c:pt>
                <c:pt idx="2382">
                  <c:v>0.28446330424657001</c:v>
                </c:pt>
                <c:pt idx="2383">
                  <c:v>0.297198935798487</c:v>
                </c:pt>
                <c:pt idx="2384">
                  <c:v>0.235499250191326</c:v>
                </c:pt>
                <c:pt idx="2385">
                  <c:v>0.114817316442463</c:v>
                </c:pt>
                <c:pt idx="2386">
                  <c:v>-3.46213264843344E-2</c:v>
                </c:pt>
                <c:pt idx="2387">
                  <c:v>-0.175388843418014</c:v>
                </c:pt>
                <c:pt idx="2388">
                  <c:v>-0.27222913648425801</c:v>
                </c:pt>
                <c:pt idx="2389">
                  <c:v>-0.30088795353106301</c:v>
                </c:pt>
                <c:pt idx="2390">
                  <c:v>-0.25418751604266199</c:v>
                </c:pt>
                <c:pt idx="2391">
                  <c:v>-0.14382423829650701</c:v>
                </c:pt>
                <c:pt idx="2392">
                  <c:v>2.5607121518069001E-3</c:v>
                </c:pt>
                <c:pt idx="2393">
                  <c:v>0.14830431635619601</c:v>
                </c:pt>
                <c:pt idx="2394">
                  <c:v>0.25690418451599101</c:v>
                </c:pt>
                <c:pt idx="2395">
                  <c:v>0.301160805945898</c:v>
                </c:pt>
                <c:pt idx="2396">
                  <c:v>0.26998983526065101</c:v>
                </c:pt>
                <c:pt idx="2397">
                  <c:v>0.17119823543903301</c:v>
                </c:pt>
                <c:pt idx="2398">
                  <c:v>2.9528975514960198E-2</c:v>
                </c:pt>
                <c:pt idx="2399">
                  <c:v>-0.11953599951129899</c:v>
                </c:pt>
                <c:pt idx="2400">
                  <c:v>-0.23866244191244901</c:v>
                </c:pt>
                <c:pt idx="2401">
                  <c:v>-0.29801439518232498</c:v>
                </c:pt>
                <c:pt idx="2402">
                  <c:v>-0.28272679443169801</c:v>
                </c:pt>
                <c:pt idx="2403">
                  <c:v>-0.196628514105953</c:v>
                </c:pt>
                <c:pt idx="2404">
                  <c:v>-6.1283402627627902E-2</c:v>
                </c:pt>
                <c:pt idx="2405">
                  <c:v>8.9410517213416099E-2</c:v>
                </c:pt>
                <c:pt idx="2406">
                  <c:v>0.217711018355779</c:v>
                </c:pt>
                <c:pt idx="2407">
                  <c:v>0.29148444436983201</c:v>
                </c:pt>
                <c:pt idx="2408">
                  <c:v>0.29225378305324501</c:v>
                </c:pt>
                <c:pt idx="2409">
                  <c:v>0.21982634876012699</c:v>
                </c:pt>
                <c:pt idx="2410">
                  <c:v>9.23420417163726E-2</c:v>
                </c:pt>
                <c:pt idx="2411">
                  <c:v>-5.8269902523686003E-2</c:v>
                </c:pt>
                <c:pt idx="2412">
                  <c:v>-0.19428778819645501</c:v>
                </c:pt>
                <c:pt idx="2413">
                  <c:v>-0.28164509204148702</c:v>
                </c:pt>
                <c:pt idx="2414">
                  <c:v>-0.298462635385424</c:v>
                </c:pt>
                <c:pt idx="2415">
                  <c:v>-0.24052836016931201</c:v>
                </c:pt>
                <c:pt idx="2416">
                  <c:v>-0.12235226501917799</c:v>
                </c:pt>
                <c:pt idx="2417">
                  <c:v>2.6467713923357099E-2</c:v>
                </c:pt>
                <c:pt idx="2418">
                  <c:v>0.16865868972001</c:v>
                </c:pt>
                <c:pt idx="2419">
                  <c:v>0.26860805039373598</c:v>
                </c:pt>
                <c:pt idx="2420">
                  <c:v>0.30128285852298098</c:v>
                </c:pt>
                <c:pt idx="2421">
                  <c:v>0.25849950571198099</c:v>
                </c:pt>
                <c:pt idx="2422">
                  <c:v>0.15097334808090501</c:v>
                </c:pt>
                <c:pt idx="2423">
                  <c:v>5.6349788523092298E-3</c:v>
                </c:pt>
                <c:pt idx="2424">
                  <c:v>-0.141114705786718</c:v>
                </c:pt>
                <c:pt idx="2425">
                  <c:v>-0.252521336949382</c:v>
                </c:pt>
                <c:pt idx="2426">
                  <c:v>-0.30068243274442902</c:v>
                </c:pt>
                <c:pt idx="2427">
                  <c:v>-0.27353574796024099</c:v>
                </c:pt>
                <c:pt idx="2428">
                  <c:v>-0.177880338206824</c:v>
                </c:pt>
                <c:pt idx="2429">
                  <c:v>-3.7673694260003401E-2</c:v>
                </c:pt>
                <c:pt idx="2430">
                  <c:v>0.111968560124867</c:v>
                </c:pt>
                <c:pt idx="2431">
                  <c:v>0.233567594023946</c:v>
                </c:pt>
                <c:pt idx="2432">
                  <c:v>0.29666817505156701</c:v>
                </c:pt>
                <c:pt idx="2433">
                  <c:v>0.28546637124177798</c:v>
                </c:pt>
                <c:pt idx="2434">
                  <c:v>0.20276774384968499</c:v>
                </c:pt>
                <c:pt idx="2435">
                  <c:v>6.9284677130678901E-2</c:v>
                </c:pt>
                <c:pt idx="2436">
                  <c:v>-8.1551166786639498E-2</c:v>
                </c:pt>
                <c:pt idx="2437">
                  <c:v>-0.211962015075533</c:v>
                </c:pt>
                <c:pt idx="2438">
                  <c:v>-0.28928566177188197</c:v>
                </c:pt>
                <c:pt idx="2439">
                  <c:v>-0.29415591987950401</c:v>
                </c:pt>
                <c:pt idx="2440">
                  <c:v>-0.22535300304245801</c:v>
                </c:pt>
                <c:pt idx="2441">
                  <c:v>-0.100109028604892</c:v>
                </c:pt>
                <c:pt idx="2442">
                  <c:v>5.0207873078096099E-2</c:v>
                </c:pt>
                <c:pt idx="2443">
                  <c:v>0.18794990148164301</c:v>
                </c:pt>
                <c:pt idx="2444">
                  <c:v>0.27861871110257203</c:v>
                </c:pt>
                <c:pt idx="2445">
                  <c:v>0.29950573610286102</c:v>
                </c:pt>
                <c:pt idx="2446">
                  <c:v>0.245379691497493</c:v>
                </c:pt>
                <c:pt idx="2447">
                  <c:v>0.129796780931484</c:v>
                </c:pt>
                <c:pt idx="2448">
                  <c:v>-1.8294538619585601E-2</c:v>
                </c:pt>
                <c:pt idx="2449">
                  <c:v>-0.16180387748230199</c:v>
                </c:pt>
                <c:pt idx="2450">
                  <c:v>-0.26478843147119302</c:v>
                </c:pt>
                <c:pt idx="2451">
                  <c:v>-0.30145508016994998</c:v>
                </c:pt>
                <c:pt idx="2452">
                  <c:v>-0.26262043394859302</c:v>
                </c:pt>
                <c:pt idx="2453">
                  <c:v>-0.158010870865917</c:v>
                </c:pt>
                <c:pt idx="2454">
                  <c:v>-1.38265049465939E-2</c:v>
                </c:pt>
                <c:pt idx="2455">
                  <c:v>0.133820794910013</c:v>
                </c:pt>
                <c:pt idx="2456">
                  <c:v>0.24795184651746599</c:v>
                </c:pt>
                <c:pt idx="2457">
                  <c:v>0.29998181998303503</c:v>
                </c:pt>
                <c:pt idx="2458">
                  <c:v>0.27687948568174697</c:v>
                </c:pt>
                <c:pt idx="2459">
                  <c:v>0.18443096655583599</c:v>
                </c:pt>
                <c:pt idx="2460">
                  <c:v>4.5790567729362901E-2</c:v>
                </c:pt>
                <c:pt idx="2461">
                  <c:v>-0.104318362848988</c:v>
                </c:pt>
                <c:pt idx="2462">
                  <c:v>-0.22830011230767</c:v>
                </c:pt>
                <c:pt idx="2463">
                  <c:v>-0.29510268236782</c:v>
                </c:pt>
                <c:pt idx="2464">
                  <c:v>-0.28799495494481497</c:v>
                </c:pt>
                <c:pt idx="2465">
                  <c:v>-0.20875710446488699</c:v>
                </c:pt>
                <c:pt idx="2466">
                  <c:v>-7.7234742136671905E-2</c:v>
                </c:pt>
                <c:pt idx="2467">
                  <c:v>7.3631540489228903E-2</c:v>
                </c:pt>
                <c:pt idx="2468">
                  <c:v>0.20605634702268699</c:v>
                </c:pt>
                <c:pt idx="2469">
                  <c:v>0.286873063163539</c:v>
                </c:pt>
                <c:pt idx="2470">
                  <c:v>0.29584064100379998</c:v>
                </c:pt>
                <c:pt idx="2471">
                  <c:v>0.23071309504256199</c:v>
                </c:pt>
                <c:pt idx="2472">
                  <c:v>0.10780202318778</c:v>
                </c:pt>
                <c:pt idx="2473">
                  <c:v>-4.2108734129580702E-2</c:v>
                </c:pt>
                <c:pt idx="2474">
                  <c:v>-0.181473097760566</c:v>
                </c:pt>
                <c:pt idx="2475">
                  <c:v>-0.27538639828005201</c:v>
                </c:pt>
                <c:pt idx="2476">
                  <c:v>-0.30032746697710999</c:v>
                </c:pt>
                <c:pt idx="2477">
                  <c:v>-0.25004965847340699</c:v>
                </c:pt>
                <c:pt idx="2478">
                  <c:v>-0.13714536180957401</c:v>
                </c:pt>
                <c:pt idx="2479">
                  <c:v>1.01078415075238E-2</c:v>
                </c:pt>
                <c:pt idx="2480">
                  <c:v>0.154829473214566</c:v>
                </c:pt>
                <c:pt idx="2481">
                  <c:v>0.2607731028627</c:v>
                </c:pt>
                <c:pt idx="2482">
                  <c:v>0.30140449117998702</c:v>
                </c:pt>
                <c:pt idx="2483">
                  <c:v>0.26654725490352799</c:v>
                </c:pt>
                <c:pt idx="2484">
                  <c:v>0.16493160509735799</c:v>
                </c:pt>
                <c:pt idx="2485">
                  <c:v>2.2007811633158E-2</c:v>
                </c:pt>
                <c:pt idx="2486">
                  <c:v>-0.126427974781118</c:v>
                </c:pt>
                <c:pt idx="2487">
                  <c:v>-0.24319909060924799</c:v>
                </c:pt>
                <c:pt idx="2488">
                  <c:v>-0.299059485496665</c:v>
                </c:pt>
                <c:pt idx="2489">
                  <c:v>-0.28001857701108301</c:v>
                </c:pt>
                <c:pt idx="2490">
                  <c:v>-0.19084527880393801</c:v>
                </c:pt>
                <c:pt idx="2491">
                  <c:v>-5.38735966021891E-2</c:v>
                </c:pt>
                <c:pt idx="2492">
                  <c:v>9.6591062076108097E-2</c:v>
                </c:pt>
                <c:pt idx="2493">
                  <c:v>0.22286389004999699</c:v>
                </c:pt>
                <c:pt idx="2494">
                  <c:v>0.29331907421366299</c:v>
                </c:pt>
                <c:pt idx="2495">
                  <c:v>0.29031067662108501</c:v>
                </c:pt>
                <c:pt idx="2496">
                  <c:v>0.21459216911206699</c:v>
                </c:pt>
                <c:pt idx="2497">
                  <c:v>8.5127721615762805E-2</c:v>
                </c:pt>
                <c:pt idx="2498">
                  <c:v>-6.5657491853255104E-2</c:v>
                </c:pt>
                <c:pt idx="2499">
                  <c:v>-0.199998379178116</c:v>
                </c:pt>
                <c:pt idx="2500">
                  <c:v>-0.284248431737948</c:v>
                </c:pt>
                <c:pt idx="2501">
                  <c:v>-0.29730670121975999</c:v>
                </c:pt>
                <c:pt idx="2502">
                  <c:v>-0.23590266302420801</c:v>
                </c:pt>
                <c:pt idx="2503">
                  <c:v>-0.115415339440367</c:v>
                </c:pt>
                <c:pt idx="2504">
                  <c:v>3.3978471891099399E-2</c:v>
                </c:pt>
                <c:pt idx="2505">
                  <c:v>0.17486216415030301</c:v>
                </c:pt>
                <c:pt idx="2506">
                  <c:v>0.27195054263195201</c:v>
                </c:pt>
                <c:pt idx="2507">
                  <c:v>0.30092722065274102</c:v>
                </c:pt>
                <c:pt idx="2508">
                  <c:v>0.254534809444105</c:v>
                </c:pt>
                <c:pt idx="2509">
                  <c:v>0.14439257619087201</c:v>
                </c:pt>
                <c:pt idx="2510">
                  <c:v>-1.9136735158767999E-3</c:v>
                </c:pt>
                <c:pt idx="2511">
                  <c:v>-0.14774063181900501</c:v>
                </c:pt>
                <c:pt idx="2512">
                  <c:v>-0.25656503236672301</c:v>
                </c:pt>
                <c:pt idx="2513">
                  <c:v>-0.30113112894428601</c:v>
                </c:pt>
                <c:pt idx="2514">
                  <c:v>-0.27027706619585001</c:v>
                </c:pt>
                <c:pt idx="2515">
                  <c:v>-0.17173043554147099</c:v>
                </c:pt>
                <c:pt idx="2516">
                  <c:v>-3.0172851967452698E-2</c:v>
                </c:pt>
                <c:pt idx="2517">
                  <c:v>0.118941709560599</c:v>
                </c:pt>
                <c:pt idx="2518">
                  <c:v>0.23826658206840101</c:v>
                </c:pt>
                <c:pt idx="2519">
                  <c:v>0.29791611099860699</c:v>
                </c:pt>
                <c:pt idx="2520">
                  <c:v>0.28295070179183301</c:v>
                </c:pt>
                <c:pt idx="2521">
                  <c:v>0.19711853402257501</c:v>
                </c:pt>
                <c:pt idx="2522">
                  <c:v>6.1916806572756299E-2</c:v>
                </c:pt>
                <c:pt idx="2523">
                  <c:v>-8.8792369187191897E-2</c:v>
                </c:pt>
                <c:pt idx="2524">
                  <c:v>-0.21726294525633899</c:v>
                </c:pt>
                <c:pt idx="2525">
                  <c:v>-0.29131866888457397</c:v>
                </c:pt>
                <c:pt idx="2526">
                  <c:v>-0.29241182468084898</c:v>
                </c:pt>
                <c:pt idx="2527">
                  <c:v>-0.220268624994541</c:v>
                </c:pt>
                <c:pt idx="2528">
                  <c:v>-9.2957781731003705E-2</c:v>
                </c:pt>
                <c:pt idx="2529">
                  <c:v>5.76349146352753E-2</c:v>
                </c:pt>
                <c:pt idx="2530">
                  <c:v>0.193792589090096</c:v>
                </c:pt>
                <c:pt idx="2531">
                  <c:v>0.28141370740535998</c:v>
                </c:pt>
                <c:pt idx="2532">
                  <c:v>0.298553016937052</c:v>
                </c:pt>
                <c:pt idx="2533">
                  <c:v>0.240917871288404</c:v>
                </c:pt>
                <c:pt idx="2534">
                  <c:v>0.12294335022960499</c:v>
                </c:pt>
                <c:pt idx="2535">
                  <c:v>-2.58230955793716E-2</c:v>
                </c:pt>
                <c:pt idx="2536">
                  <c:v>-0.16812198690564001</c:v>
                </c:pt>
                <c:pt idx="2537">
                  <c:v>-0.26831368365830299</c:v>
                </c:pt>
                <c:pt idx="2538">
                  <c:v>-0.30130455384149202</c:v>
                </c:pt>
                <c:pt idx="2539">
                  <c:v>-0.25883182935732901</c:v>
                </c:pt>
                <c:pt idx="2540">
                  <c:v>-0.151533067534524</c:v>
                </c:pt>
                <c:pt idx="2541">
                  <c:v>-6.2819089047946603E-3</c:v>
                </c:pt>
                <c:pt idx="2542">
                  <c:v>0.14054259278027401</c:v>
                </c:pt>
                <c:pt idx="2543">
                  <c:v>0.25216733024057603</c:v>
                </c:pt>
                <c:pt idx="2544">
                  <c:v>0.30063519550957801</c:v>
                </c:pt>
                <c:pt idx="2545">
                  <c:v>0.27380711105785299</c:v>
                </c:pt>
                <c:pt idx="2546">
                  <c:v>0.17840233706568701</c:v>
                </c:pt>
                <c:pt idx="2547">
                  <c:v>3.83155910276698E-2</c:v>
                </c:pt>
                <c:pt idx="2548">
                  <c:v>-0.11136753247589801</c:v>
                </c:pt>
                <c:pt idx="2549">
                  <c:v>-0.233157966596863</c:v>
                </c:pt>
                <c:pt idx="2550">
                  <c:v>-0.29655254157662803</c:v>
                </c:pt>
                <c:pt idx="2551">
                  <c:v>-0.28567369284011901</c:v>
                </c:pt>
                <c:pt idx="2552">
                  <c:v>-0.203246095540872</c:v>
                </c:pt>
                <c:pt idx="2553">
                  <c:v>-6.9914252766174995E-2</c:v>
                </c:pt>
                <c:pt idx="2554">
                  <c:v>8.0928048330347405E-2</c:v>
                </c:pt>
                <c:pt idx="2555">
                  <c:v>0.21150141768137001</c:v>
                </c:pt>
                <c:pt idx="2556">
                  <c:v>0.28910294491455402</c:v>
                </c:pt>
                <c:pt idx="2557">
                  <c:v>0.29429684612942297</c:v>
                </c:pt>
                <c:pt idx="2558">
                  <c:v>0.22578227654608901</c:v>
                </c:pt>
                <c:pt idx="2559">
                  <c:v>0.10071913515023</c:v>
                </c:pt>
                <c:pt idx="2560">
                  <c:v>-4.9569738460156901E-2</c:v>
                </c:pt>
                <c:pt idx="2561">
                  <c:v>-0.187443563564865</c:v>
                </c:pt>
                <c:pt idx="2562">
                  <c:v>-0.27837098535930399</c:v>
                </c:pt>
                <c:pt idx="2563">
                  <c:v>-0.29957866698228502</c:v>
                </c:pt>
                <c:pt idx="2564">
                  <c:v>-0.24575501300842501</c:v>
                </c:pt>
                <c:pt idx="2565">
                  <c:v>-0.130380491473187</c:v>
                </c:pt>
                <c:pt idx="2566">
                  <c:v>1.76486329733592E-2</c:v>
                </c:pt>
                <c:pt idx="2567">
                  <c:v>0.16125754780755699</c:v>
                </c:pt>
                <c:pt idx="2568">
                  <c:v>0.26447850942415302</c:v>
                </c:pt>
                <c:pt idx="2569">
                  <c:v>0.30145918764991197</c:v>
                </c:pt>
                <c:pt idx="2570">
                  <c:v>0.26293754221172</c:v>
                </c:pt>
                <c:pt idx="2571">
                  <c:v>0.15856155818051301</c:v>
                </c:pt>
                <c:pt idx="2572">
                  <c:v>1.44728482585007E-2</c:v>
                </c:pt>
                <c:pt idx="2573">
                  <c:v>-0.133240676292884</c:v>
                </c:pt>
                <c:pt idx="2574">
                  <c:v>-0.24758324690156999</c:v>
                </c:pt>
                <c:pt idx="2575">
                  <c:v>-0.29991705742879898</c:v>
                </c:pt>
                <c:pt idx="2576">
                  <c:v>-0.277134780372637</c:v>
                </c:pt>
                <c:pt idx="2577">
                  <c:v>-0.18494237835278499</c:v>
                </c:pt>
                <c:pt idx="2578">
                  <c:v>-4.6430010375257097E-2</c:v>
                </c:pt>
                <c:pt idx="2579">
                  <c:v>0.103711041731627</c:v>
                </c:pt>
                <c:pt idx="2580">
                  <c:v>0.227877020060232</c:v>
                </c:pt>
                <c:pt idx="2581">
                  <c:v>0.29496978506834998</c:v>
                </c:pt>
                <c:pt idx="2582">
                  <c:v>0.28818553754639997</c:v>
                </c:pt>
                <c:pt idx="2583">
                  <c:v>0.20922343437267199</c:v>
                </c:pt>
                <c:pt idx="2584">
                  <c:v>7.78600241323502E-2</c:v>
                </c:pt>
                <c:pt idx="2585">
                  <c:v>-7.3003912160442094E-2</c:v>
                </c:pt>
                <c:pt idx="2586">
                  <c:v>-0.20558356576925901</c:v>
                </c:pt>
                <c:pt idx="2587">
                  <c:v>-0.28667353998331402</c:v>
                </c:pt>
                <c:pt idx="2588">
                  <c:v>-0.29596434771501701</c:v>
                </c:pt>
                <c:pt idx="2589">
                  <c:v>-0.23112904853197599</c:v>
                </c:pt>
                <c:pt idx="2590">
                  <c:v>-0.108406045323579</c:v>
                </c:pt>
                <c:pt idx="2591">
                  <c:v>4.14679244383893E-2</c:v>
                </c:pt>
                <c:pt idx="2592">
                  <c:v>0.18095599527643599</c:v>
                </c:pt>
                <c:pt idx="2593">
                  <c:v>0.27512251452800301</c:v>
                </c:pt>
                <c:pt idx="2594">
                  <c:v>0.30038289327986101</c:v>
                </c:pt>
                <c:pt idx="2595">
                  <c:v>0.25041051296959199</c:v>
                </c:pt>
                <c:pt idx="2596">
                  <c:v>0.137721266252046</c:v>
                </c:pt>
                <c:pt idx="2597">
                  <c:v>-9.4611259590339208E-3</c:v>
                </c:pt>
                <c:pt idx="2598">
                  <c:v>-0.15427392048110999</c:v>
                </c:pt>
                <c:pt idx="2599">
                  <c:v>-0.26044785457277098</c:v>
                </c:pt>
                <c:pt idx="2600">
                  <c:v>-0.30139100778549099</c:v>
                </c:pt>
                <c:pt idx="2601">
                  <c:v>-0.26684891340426198</c:v>
                </c:pt>
                <c:pt idx="2602">
                  <c:v>-0.16547285325045899</c:v>
                </c:pt>
                <c:pt idx="2603">
                  <c:v>-2.2653090481023101E-2</c:v>
                </c:pt>
                <c:pt idx="2604">
                  <c:v>0.125840279328956</c:v>
                </c:pt>
                <c:pt idx="2605">
                  <c:v>0.24281617052458199</c:v>
                </c:pt>
                <c:pt idx="2606">
                  <c:v>0.29897724549016202</c:v>
                </c:pt>
                <c:pt idx="2607">
                  <c:v>0.280257614602552</c:v>
                </c:pt>
                <c:pt idx="2608">
                  <c:v>0.191345725545714</c:v>
                </c:pt>
                <c:pt idx="2609">
                  <c:v>5.4510112503248699E-2</c:v>
                </c:pt>
                <c:pt idx="2610">
                  <c:v>-9.5977896371843993E-2</c:v>
                </c:pt>
                <c:pt idx="2611">
                  <c:v>-0.22242764569696499</c:v>
                </c:pt>
                <c:pt idx="2612">
                  <c:v>-0.29316901131634399</c:v>
                </c:pt>
                <c:pt idx="2613">
                  <c:v>-0.29048437936303401</c:v>
                </c:pt>
                <c:pt idx="2614">
                  <c:v>-0.21504613256399099</c:v>
                </c:pt>
                <c:pt idx="2615">
                  <c:v>-8.5748247814941295E-2</c:v>
                </c:pt>
                <c:pt idx="2616">
                  <c:v>6.5025817542870998E-2</c:v>
                </c:pt>
                <c:pt idx="2617">
                  <c:v>0.19951376350618499</c:v>
                </c:pt>
                <c:pt idx="2618">
                  <c:v>0.28403224970584301</c:v>
                </c:pt>
                <c:pt idx="2619">
                  <c:v>0.29741309695851698</c:v>
                </c:pt>
                <c:pt idx="2620">
                  <c:v>0.23630498906102401</c:v>
                </c:pt>
                <c:pt idx="2621">
                  <c:v>0.116012830723472</c:v>
                </c:pt>
                <c:pt idx="2622">
                  <c:v>-3.3335460760125203E-2</c:v>
                </c:pt>
                <c:pt idx="2623">
                  <c:v>-0.17433467929816401</c:v>
                </c:pt>
                <c:pt idx="2624">
                  <c:v>-0.27167069591214499</c:v>
                </c:pt>
                <c:pt idx="2625">
                  <c:v>-0.300965101412285</c:v>
                </c:pt>
                <c:pt idx="2626">
                  <c:v>-0.25488093021177599</c:v>
                </c:pt>
                <c:pt idx="2627">
                  <c:v>-0.14496024887323</c:v>
                </c:pt>
                <c:pt idx="2628">
                  <c:v>1.2666260637136501E-3</c:v>
                </c:pt>
                <c:pt idx="2629">
                  <c:v>0.14717626664542299</c:v>
                </c:pt>
                <c:pt idx="2630">
                  <c:v>0.25622469823051203</c:v>
                </c:pt>
                <c:pt idx="2631">
                  <c:v>0.30110006464113998</c:v>
                </c:pt>
                <c:pt idx="2632">
                  <c:v>0.27056305197320102</c:v>
                </c:pt>
                <c:pt idx="2633">
                  <c:v>0.17226184448725501</c:v>
                </c:pt>
                <c:pt idx="2634">
                  <c:v>3.08165894145759E-2</c:v>
                </c:pt>
                <c:pt idx="2635">
                  <c:v>-0.118346871649226</c:v>
                </c:pt>
                <c:pt idx="2636">
                  <c:v>-0.23786962453778801</c:v>
                </c:pt>
                <c:pt idx="2637">
                  <c:v>-0.297816454324841</c:v>
                </c:pt>
                <c:pt idx="2638">
                  <c:v>-0.28317330560708498</c:v>
                </c:pt>
                <c:pt idx="2639">
                  <c:v>-0.19760764582038101</c:v>
                </c:pt>
                <c:pt idx="2640">
                  <c:v>-6.2549925269126005E-2</c:v>
                </c:pt>
                <c:pt idx="2641">
                  <c:v>8.8173812097347398E-2</c:v>
                </c:pt>
                <c:pt idx="2642">
                  <c:v>0.216813871233421</c:v>
                </c:pt>
                <c:pt idx="2643">
                  <c:v>0.29115155130347498</c:v>
                </c:pt>
                <c:pt idx="2644">
                  <c:v>0.29256851917647803</c:v>
                </c:pt>
                <c:pt idx="2645">
                  <c:v>0.220709886458404</c:v>
                </c:pt>
                <c:pt idx="2646">
                  <c:v>9.35730934920911E-2</c:v>
                </c:pt>
                <c:pt idx="2647">
                  <c:v>-5.6999661224646003E-2</c:v>
                </c:pt>
                <c:pt idx="2648">
                  <c:v>-0.19329649718744299</c:v>
                </c:pt>
                <c:pt idx="2649">
                  <c:v>-0.28118102630523301</c:v>
                </c:pt>
                <c:pt idx="2650">
                  <c:v>-0.298642023064427</c:v>
                </c:pt>
                <c:pt idx="2651">
                  <c:v>-0.241306272506526</c:v>
                </c:pt>
                <c:pt idx="2652">
                  <c:v>-0.12353386904393</c:v>
                </c:pt>
                <c:pt idx="2653">
                  <c:v>2.5178358269205801E-2</c:v>
                </c:pt>
                <c:pt idx="2654">
                  <c:v>0.167584509558623</c:v>
                </c:pt>
                <c:pt idx="2655">
                  <c:v>0.26801808081026302</c:v>
                </c:pt>
                <c:pt idx="2656">
                  <c:v>0.30132486105950801</c:v>
                </c:pt>
                <c:pt idx="2657">
                  <c:v>0.25916296057267102</c:v>
                </c:pt>
                <c:pt idx="2658">
                  <c:v>0.15209208888012099</c:v>
                </c:pt>
                <c:pt idx="2659">
                  <c:v>6.9288100167253699E-3</c:v>
                </c:pt>
                <c:pt idx="2660">
                  <c:v>-0.13996983229857601</c:v>
                </c:pt>
                <c:pt idx="2661">
                  <c:v>-0.25181216180489902</c:v>
                </c:pt>
                <c:pt idx="2662">
                  <c:v>-0.30058657325794402</c:v>
                </c:pt>
                <c:pt idx="2663">
                  <c:v>-0.274077212734813</c:v>
                </c:pt>
                <c:pt idx="2664">
                  <c:v>-0.17892351403065801</c:v>
                </c:pt>
                <c:pt idx="2665">
                  <c:v>-3.8957311276627299E-2</c:v>
                </c:pt>
                <c:pt idx="2666">
                  <c:v>0.110765991760248</c:v>
                </c:pt>
                <c:pt idx="2667">
                  <c:v>0.23274726501844401</c:v>
                </c:pt>
                <c:pt idx="2668">
                  <c:v>0.29643554189356203</c:v>
                </c:pt>
                <c:pt idx="2669">
                  <c:v>0.28587969834884303</c:v>
                </c:pt>
                <c:pt idx="2670">
                  <c:v>0.20372351088376101</c:v>
                </c:pt>
                <c:pt idx="2671">
                  <c:v>7.0543506308932094E-2</c:v>
                </c:pt>
                <c:pt idx="2672">
                  <c:v>-8.0304557041110905E-2</c:v>
                </c:pt>
                <c:pt idx="2673">
                  <c:v>-0.211039845906903</c:v>
                </c:pt>
                <c:pt idx="2674">
                  <c:v>-0.288918896169155</c:v>
                </c:pt>
                <c:pt idx="2675">
                  <c:v>-0.29443641656313202</c:v>
                </c:pt>
                <c:pt idx="2676">
                  <c:v>-0.22621050987795199</c:v>
                </c:pt>
                <c:pt idx="2677">
                  <c:v>-0.10132877768571499</c:v>
                </c:pt>
                <c:pt idx="2678">
                  <c:v>4.8931375476009002E-2</c:v>
                </c:pt>
                <c:pt idx="2679">
                  <c:v>0.18693636210155101</c:v>
                </c:pt>
                <c:pt idx="2680">
                  <c:v>0.278121977169761</c:v>
                </c:pt>
                <c:pt idx="2681">
                  <c:v>0.29965021771231798</c:v>
                </c:pt>
                <c:pt idx="2682">
                  <c:v>0.24612920233382901</c:v>
                </c:pt>
                <c:pt idx="2683">
                  <c:v>0.13096360135611201</c:v>
                </c:pt>
                <c:pt idx="2684">
                  <c:v>-1.7002646020441999E-2</c:v>
                </c:pt>
                <c:pt idx="2685">
                  <c:v>-0.160710475224419</c:v>
                </c:pt>
                <c:pt idx="2686">
                  <c:v>-0.264167368933032</c:v>
                </c:pt>
                <c:pt idx="2687">
                  <c:v>-0.301461906316985</c:v>
                </c:pt>
                <c:pt idx="2688">
                  <c:v>-0.26325343912995403</c:v>
                </c:pt>
                <c:pt idx="2689">
                  <c:v>-0.15911151500705201</c:v>
                </c:pt>
                <c:pt idx="2690">
                  <c:v>-1.5119124894456199E-2</c:v>
                </c:pt>
                <c:pt idx="2691">
                  <c:v>0.132659943840198</c:v>
                </c:pt>
                <c:pt idx="2692">
                  <c:v>0.247213506677531</c:v>
                </c:pt>
                <c:pt idx="2693">
                  <c:v>0.29985091316621898</c:v>
                </c:pt>
                <c:pt idx="2694">
                  <c:v>0.27738879831240898</c:v>
                </c:pt>
                <c:pt idx="2695">
                  <c:v>0.18545293812607999</c:v>
                </c:pt>
                <c:pt idx="2696">
                  <c:v>4.7069239119570401E-2</c:v>
                </c:pt>
                <c:pt idx="2697">
                  <c:v>-0.103103242820796</c:v>
                </c:pt>
                <c:pt idx="2698">
                  <c:v>-0.22745287799061101</c:v>
                </c:pt>
                <c:pt idx="2699">
                  <c:v>-0.294835528852463</c:v>
                </c:pt>
                <c:pt idx="2700">
                  <c:v>-0.28837479248637998</c:v>
                </c:pt>
                <c:pt idx="2701">
                  <c:v>-0.20968880039474899</c:v>
                </c:pt>
                <c:pt idx="2702">
                  <c:v>-7.8484947429373994E-2</c:v>
                </c:pt>
                <c:pt idx="2703">
                  <c:v>7.2375947504954102E-2</c:v>
                </c:pt>
                <c:pt idx="2704">
                  <c:v>0.205109837398884</c:v>
                </c:pt>
                <c:pt idx="2705">
                  <c:v>0.28647269610720899</c:v>
                </c:pt>
                <c:pt idx="2706">
                  <c:v>0.29608669092789802</c:v>
                </c:pt>
                <c:pt idx="2707">
                  <c:v>0.231543937217214</c:v>
                </c:pt>
                <c:pt idx="2708">
                  <c:v>0.10900956803617499</c:v>
                </c:pt>
                <c:pt idx="2709">
                  <c:v>-4.0826923705788998E-2</c:v>
                </c:pt>
                <c:pt idx="2710">
                  <c:v>-0.18043805913379099</c:v>
                </c:pt>
                <c:pt idx="2711">
                  <c:v>-0.27485736329528099</c:v>
                </c:pt>
                <c:pt idx="2712">
                  <c:v>-0.30043693572817598</c:v>
                </c:pt>
                <c:pt idx="2713">
                  <c:v>-0.25077021383250903</c:v>
                </c:pt>
                <c:pt idx="2714">
                  <c:v>-0.13829653621702501</c:v>
                </c:pt>
                <c:pt idx="2715">
                  <c:v>8.8143668234378497E-3</c:v>
                </c:pt>
                <c:pt idx="2716">
                  <c:v>0.153717657012609</c:v>
                </c:pt>
                <c:pt idx="2717">
                  <c:v>0.26012140640785902</c:v>
                </c:pt>
                <c:pt idx="2718">
                  <c:v>0.30137613589220802</c:v>
                </c:pt>
                <c:pt idx="2719">
                  <c:v>0.26714934254053901</c:v>
                </c:pt>
                <c:pt idx="2720">
                  <c:v>0.16601333907538901</c:v>
                </c:pt>
                <c:pt idx="2721">
                  <c:v>2.3298264966820699E-2</c:v>
                </c:pt>
                <c:pt idx="2722">
                  <c:v>-0.125252004134631</c:v>
                </c:pt>
                <c:pt idx="2723">
                  <c:v>-0.24243213179354101</c:v>
                </c:pt>
                <c:pt idx="2724">
                  <c:v>-0.29889362810499898</c:v>
                </c:pt>
                <c:pt idx="2725">
                  <c:v>-0.28049536105610601</c:v>
                </c:pt>
                <c:pt idx="2726">
                  <c:v>-0.19184529076381901</c:v>
                </c:pt>
                <c:pt idx="2727">
                  <c:v>-5.5146377277953698E-2</c:v>
                </c:pt>
                <c:pt idx="2728">
                  <c:v>9.5364288500464106E-2</c:v>
                </c:pt>
                <c:pt idx="2729">
                  <c:v>0.22199037662684401</c:v>
                </c:pt>
                <c:pt idx="2730">
                  <c:v>0.293017597798714</c:v>
                </c:pt>
                <c:pt idx="2731">
                  <c:v>0.29065674385268803</c:v>
                </c:pt>
                <c:pt idx="2732">
                  <c:v>0.21549910530522201</c:v>
                </c:pt>
                <c:pt idx="2733">
                  <c:v>8.6368378974669396E-2</c:v>
                </c:pt>
                <c:pt idx="2734">
                  <c:v>-6.4393843660613695E-2</c:v>
                </c:pt>
                <c:pt idx="2735">
                  <c:v>-0.19902822868069101</c:v>
                </c:pt>
                <c:pt idx="2736">
                  <c:v>-0.28381475914619703</c:v>
                </c:pt>
                <c:pt idx="2737">
                  <c:v>-0.29751812252459497</c:v>
                </c:pt>
                <c:pt idx="2738">
                  <c:v>-0.23670622644827199</c:v>
                </c:pt>
                <c:pt idx="2739">
                  <c:v>-0.116609787539157</c:v>
                </c:pt>
                <c:pt idx="2740">
                  <c:v>3.26922960537437E-2</c:v>
                </c:pt>
                <c:pt idx="2741">
                  <c:v>0.173806391291703</c:v>
                </c:pt>
                <c:pt idx="2742">
                  <c:v>0.27138959761408199</c:v>
                </c:pt>
                <c:pt idx="2743">
                  <c:v>0.30100159563517898</c:v>
                </c:pt>
                <c:pt idx="2744">
                  <c:v>0.25522587675110903</c:v>
                </c:pt>
                <c:pt idx="2745">
                  <c:v>0.145527253728333</c:v>
                </c:pt>
                <c:pt idx="2746">
                  <c:v>-6.1957277624437898E-4</c:v>
                </c:pt>
                <c:pt idx="2747">
                  <c:v>-0.14661122343546101</c:v>
                </c:pt>
                <c:pt idx="2748">
                  <c:v>-0.25588318367526602</c:v>
                </c:pt>
                <c:pt idx="2749">
                  <c:v>-0.30106761317957298</c:v>
                </c:pt>
                <c:pt idx="2750">
                  <c:v>-0.270847791275178</c:v>
                </c:pt>
                <c:pt idx="2751">
                  <c:v>-0.17279245982820099</c:v>
                </c:pt>
                <c:pt idx="2752">
                  <c:v>-3.1460184890651798E-2</c:v>
                </c:pt>
                <c:pt idx="2753">
                  <c:v>0.11775148851757899</c:v>
                </c:pt>
                <c:pt idx="2754">
                  <c:v>0.23747157114938</c:v>
                </c:pt>
                <c:pt idx="2755">
                  <c:v>0.29771542562014303</c:v>
                </c:pt>
                <c:pt idx="2756">
                  <c:v>0.28339460485192502</c:v>
                </c:pt>
                <c:pt idx="2757">
                  <c:v>0.19809584724604801</c:v>
                </c:pt>
                <c:pt idx="2758">
                  <c:v>6.3182755799979798E-2</c:v>
                </c:pt>
                <c:pt idx="2759">
                  <c:v>-8.7554848793554796E-2</c:v>
                </c:pt>
                <c:pt idx="2760">
                  <c:v>-0.216363798355894</c:v>
                </c:pt>
                <c:pt idx="2761">
                  <c:v>-0.29098309239643999</c:v>
                </c:pt>
                <c:pt idx="2762">
                  <c:v>-0.292723865818244</c:v>
                </c:pt>
                <c:pt idx="2763">
                  <c:v>-0.22115013111884099</c:v>
                </c:pt>
                <c:pt idx="2764">
                  <c:v>-9.4187974164912799E-2</c:v>
                </c:pt>
                <c:pt idx="2765">
                  <c:v>5.6364145218390303E-2</c:v>
                </c:pt>
                <c:pt idx="2766">
                  <c:v>0.192799514773975</c:v>
                </c:pt>
                <c:pt idx="2767">
                  <c:v>0.28094704981306101</c:v>
                </c:pt>
                <c:pt idx="2768">
                  <c:v>0.29872965335750101</c:v>
                </c:pt>
                <c:pt idx="2769">
                  <c:v>0.24169356203432599</c:v>
                </c:pt>
                <c:pt idx="2770">
                  <c:v>0.124123818741648</c:v>
                </c:pt>
                <c:pt idx="2771">
                  <c:v>-2.4533504963144302E-2</c:v>
                </c:pt>
                <c:pt idx="2772">
                  <c:v>-0.16704626015510199</c:v>
                </c:pt>
                <c:pt idx="2773">
                  <c:v>-0.26772124321145002</c:v>
                </c:pt>
                <c:pt idx="2774">
                  <c:v>-0.30134378008347301</c:v>
                </c:pt>
                <c:pt idx="2775">
                  <c:v>-0.25949289783249602</c:v>
                </c:pt>
                <c:pt idx="2776">
                  <c:v>-0.15265040954230299</c:v>
                </c:pt>
                <c:pt idx="2777">
                  <c:v>-7.5756792078489898E-3</c:v>
                </c:pt>
                <c:pt idx="2778">
                  <c:v>0.13939642698031199</c:v>
                </c:pt>
                <c:pt idx="2779">
                  <c:v>0.25145583327860299</c:v>
                </c:pt>
                <c:pt idx="2780">
                  <c:v>0.30053656621352698</c:v>
                </c:pt>
                <c:pt idx="2781">
                  <c:v>0.27434605174677101</c:v>
                </c:pt>
                <c:pt idx="2782">
                  <c:v>0.17944386670069101</c:v>
                </c:pt>
                <c:pt idx="2783">
                  <c:v>3.9598852050490602E-2</c:v>
                </c:pt>
                <c:pt idx="2784">
                  <c:v>-0.110163940749199</c:v>
                </c:pt>
                <c:pt idx="2785">
                  <c:v>-0.23233549118077801</c:v>
                </c:pt>
                <c:pt idx="2786">
                  <c:v>-0.29631717654138301</c:v>
                </c:pt>
                <c:pt idx="2787">
                  <c:v>-0.28608438681888898</c:v>
                </c:pt>
                <c:pt idx="2788">
                  <c:v>-0.20419998767891501</c:v>
                </c:pt>
                <c:pt idx="2789">
                  <c:v>-7.1172434859999606E-2</c:v>
                </c:pt>
                <c:pt idx="2790">
                  <c:v>7.9680695791334202E-2</c:v>
                </c:pt>
                <c:pt idx="2791">
                  <c:v>0.21057730187857801</c:v>
                </c:pt>
                <c:pt idx="2792">
                  <c:v>0.28873351638359002</c:v>
                </c:pt>
                <c:pt idx="2793">
                  <c:v>0.294574630537635</c:v>
                </c:pt>
                <c:pt idx="2794">
                  <c:v>0.22663770106519099</c:v>
                </c:pt>
                <c:pt idx="2795">
                  <c:v>0.101937953402745</c:v>
                </c:pt>
                <c:pt idx="2796">
                  <c:v>-4.8292787066570697E-2</c:v>
                </c:pt>
                <c:pt idx="2797">
                  <c:v>-0.186428299428363</c:v>
                </c:pt>
                <c:pt idx="2798">
                  <c:v>-0.27787168768111498</c:v>
                </c:pt>
                <c:pt idx="2799">
                  <c:v>-0.299720387963329</c:v>
                </c:pt>
                <c:pt idx="2800">
                  <c:v>-0.24650225774982701</c:v>
                </c:pt>
                <c:pt idx="2801">
                  <c:v>-0.13154610789389201</c:v>
                </c:pt>
                <c:pt idx="2802">
                  <c:v>1.6356580736875501E-2</c:v>
                </c:pt>
                <c:pt idx="2803">
                  <c:v>0.160162662253232</c:v>
                </c:pt>
                <c:pt idx="2804">
                  <c:v>0.26385501143124401</c:v>
                </c:pt>
                <c:pt idx="2805">
                  <c:v>0.30146323615864401</c:v>
                </c:pt>
                <c:pt idx="2806">
                  <c:v>0.26356812324796702</c:v>
                </c:pt>
                <c:pt idx="2807">
                  <c:v>0.15966073881190401</c:v>
                </c:pt>
                <c:pt idx="2808">
                  <c:v>1.57653318770841E-2</c:v>
                </c:pt>
                <c:pt idx="2809">
                  <c:v>-0.13207860022737</c:v>
                </c:pt>
                <c:pt idx="2810">
                  <c:v>-0.24684262754872899</c:v>
                </c:pt>
                <c:pt idx="2811">
                  <c:v>-0.29978338750001998</c:v>
                </c:pt>
                <c:pt idx="2812">
                  <c:v>-0.27764153833081001</c:v>
                </c:pt>
                <c:pt idx="2813">
                  <c:v>-0.18596264352358799</c:v>
                </c:pt>
                <c:pt idx="2814">
                  <c:v>-4.77082510173963E-2</c:v>
                </c:pt>
                <c:pt idx="2815">
                  <c:v>0.10249496891660401</c:v>
                </c:pt>
                <c:pt idx="2816">
                  <c:v>0.22702768805281601</c:v>
                </c:pt>
                <c:pt idx="2817">
                  <c:v>0.29469991433867099</c:v>
                </c:pt>
                <c:pt idx="2818">
                  <c:v>0.288562718892864</c:v>
                </c:pt>
                <c:pt idx="2819">
                  <c:v>0.21015320038719201</c:v>
                </c:pt>
                <c:pt idx="2820">
                  <c:v>7.9109509148741097E-2</c:v>
                </c:pt>
                <c:pt idx="2821">
                  <c:v>-7.1747649415777798E-2</c:v>
                </c:pt>
                <c:pt idx="2822">
                  <c:v>-0.204635164094011</c:v>
                </c:pt>
                <c:pt idx="2823">
                  <c:v>-0.28627053246050499</c:v>
                </c:pt>
                <c:pt idx="2824">
                  <c:v>-0.29620767007881099</c:v>
                </c:pt>
                <c:pt idx="2825">
                  <c:v>-0.23195775918689901</c:v>
                </c:pt>
                <c:pt idx="2826">
                  <c:v>-0.109612588545158</c:v>
                </c:pt>
                <c:pt idx="2827">
                  <c:v>4.0185734884849701E-2</c:v>
                </c:pt>
                <c:pt idx="2828">
                  <c:v>0.17991929171874599</c:v>
                </c:pt>
                <c:pt idx="2829">
                  <c:v>0.27459094580342902</c:v>
                </c:pt>
                <c:pt idx="2830">
                  <c:v>0.30048959407308401</c:v>
                </c:pt>
                <c:pt idx="2831">
                  <c:v>0.25112875940502699</c:v>
                </c:pt>
                <c:pt idx="2832">
                  <c:v>0.13887116905426</c:v>
                </c:pt>
                <c:pt idx="2833">
                  <c:v>-8.1675670803340802E-3</c:v>
                </c:pt>
                <c:pt idx="2834">
                  <c:v>-0.15316068537175101</c:v>
                </c:pt>
                <c:pt idx="2835">
                  <c:v>-0.25979375987190201</c:v>
                </c:pt>
                <c:pt idx="2836">
                  <c:v>-0.30135987556865301</c:v>
                </c:pt>
                <c:pt idx="2837">
                  <c:v>-0.26744854092829201</c:v>
                </c:pt>
                <c:pt idx="2838">
                  <c:v>-0.16655306008214599</c:v>
                </c:pt>
                <c:pt idx="2839">
                  <c:v>-2.3943332118252801E-2</c:v>
                </c:pt>
                <c:pt idx="2840">
                  <c:v>0.124663151908305</c:v>
                </c:pt>
                <c:pt idx="2841">
                  <c:v>0.24204697618537999</c:v>
                </c:pt>
                <c:pt idx="2842">
                  <c:v>0.29880863372639799</c:v>
                </c:pt>
                <c:pt idx="2843">
                  <c:v>0.28073181527645202</c:v>
                </c:pt>
                <c:pt idx="2844">
                  <c:v>0.19234397215677199</c:v>
                </c:pt>
                <c:pt idx="2845">
                  <c:v>5.5782387995052599E-2</c:v>
                </c:pt>
                <c:pt idx="2846">
                  <c:v>-9.4750241288840104E-2</c:v>
                </c:pt>
                <c:pt idx="2847">
                  <c:v>-0.22155208485411901</c:v>
                </c:pt>
                <c:pt idx="2848">
                  <c:v>-0.29286483435833099</c:v>
                </c:pt>
                <c:pt idx="2849">
                  <c:v>-0.29082776929596699</c:v>
                </c:pt>
                <c:pt idx="2850">
                  <c:v>-0.215951085248929</c:v>
                </c:pt>
                <c:pt idx="2851">
                  <c:v>-8.6988112238022802E-2</c:v>
                </c:pt>
                <c:pt idx="2852">
                  <c:v>6.3761573117966902E-2</c:v>
                </c:pt>
                <c:pt idx="2853">
                  <c:v>0.19854177693847799</c:v>
                </c:pt>
                <c:pt idx="2854">
                  <c:v>0.283595961060983</c:v>
                </c:pt>
                <c:pt idx="2855">
                  <c:v>0.29762177743414697</c:v>
                </c:pt>
                <c:pt idx="2856">
                  <c:v>0.23710637333746301</c:v>
                </c:pt>
                <c:pt idx="2857">
                  <c:v>0.117206207137259</c:v>
                </c:pt>
                <c:pt idx="2858">
                  <c:v>-3.2048980734993703E-2</c:v>
                </c:pt>
                <c:pt idx="2859">
                  <c:v>-0.17327730256472501</c:v>
                </c:pt>
                <c:pt idx="2860">
                  <c:v>-0.271107249032776</c:v>
                </c:pt>
                <c:pt idx="2861">
                  <c:v>-0.301036703153295</c:v>
                </c:pt>
                <c:pt idx="2862">
                  <c:v>-0.25556964747294503</c:v>
                </c:pt>
                <c:pt idx="2863">
                  <c:v>-0.146093588144006</c:v>
                </c:pt>
                <c:pt idx="2864">
                  <c:v>-2.7483365576703601E-5</c:v>
                </c:pt>
                <c:pt idx="2865">
                  <c:v>0.146045504792256</c:v>
                </c:pt>
                <c:pt idx="2866">
                  <c:v>0.25554049027433101</c:v>
                </c:pt>
                <c:pt idx="2867">
                  <c:v>0.30103377470908899</c:v>
                </c:pt>
                <c:pt idx="2868">
                  <c:v>0.27113128278999499</c:v>
                </c:pt>
                <c:pt idx="2869">
                  <c:v>0.17332227911977999</c:v>
                </c:pt>
                <c:pt idx="2870">
                  <c:v>3.2103635430656502E-2</c:v>
                </c:pt>
                <c:pt idx="2871">
                  <c:v>-0.11715556290857</c:v>
                </c:pt>
                <c:pt idx="2872">
                  <c:v>-0.237072423736997</c:v>
                </c:pt>
                <c:pt idx="2873">
                  <c:v>-0.29761302534994899</c:v>
                </c:pt>
                <c:pt idx="2874">
                  <c:v>-0.28361459850683401</c:v>
                </c:pt>
                <c:pt idx="2875">
                  <c:v>-0.198583136050447</c:v>
                </c:pt>
                <c:pt idx="2876">
                  <c:v>-6.3815295249886897E-2</c:v>
                </c:pt>
                <c:pt idx="2877">
                  <c:v>8.6935482127358701E-2</c:v>
                </c:pt>
                <c:pt idx="2878">
                  <c:v>0.21591272869722899</c:v>
                </c:pt>
                <c:pt idx="2879">
                  <c:v>0.29081329293955299</c:v>
                </c:pt>
                <c:pt idx="2880">
                  <c:v>0.29287786389047099</c:v>
                </c:pt>
                <c:pt idx="2881">
                  <c:v>0.22158935694765799</c:v>
                </c:pt>
                <c:pt idx="2882">
                  <c:v>9.4802420916733396E-2</c:v>
                </c:pt>
                <c:pt idx="2883">
                  <c:v>-5.5728369544310499E-2</c:v>
                </c:pt>
                <c:pt idx="2884">
                  <c:v>-0.192301644139276</c:v>
                </c:pt>
                <c:pt idx="2885">
                  <c:v>-0.28071177900676703</c:v>
                </c:pt>
                <c:pt idx="2886">
                  <c:v>-0.29881590741256298</c:v>
                </c:pt>
                <c:pt idx="2887">
                  <c:v>-0.24207973808757199</c:v>
                </c:pt>
                <c:pt idx="2888">
                  <c:v>-0.124713196604881</c:v>
                </c:pt>
                <c:pt idx="2889">
                  <c:v>2.38885386320059E-2</c:v>
                </c:pt>
                <c:pt idx="2890">
                  <c:v>0.166507241174772</c:v>
                </c:pt>
                <c:pt idx="2891">
                  <c:v>0.267423172229384</c:v>
                </c:pt>
                <c:pt idx="2892">
                  <c:v>0.30136131082622702</c:v>
                </c:pt>
                <c:pt idx="2893">
                  <c:v>0.259821639616795</c:v>
                </c:pt>
                <c:pt idx="2894">
                  <c:v>0.15320802694890201</c:v>
                </c:pt>
                <c:pt idx="2895">
                  <c:v>8.2225134980593306E-3</c:v>
                </c:pt>
                <c:pt idx="2896">
                  <c:v>-0.13882237946714299</c:v>
                </c:pt>
                <c:pt idx="2897">
                  <c:v>-0.25109834630327998</c:v>
                </c:pt>
                <c:pt idx="2898">
                  <c:v>-0.30048517460670898</c:v>
                </c:pt>
                <c:pt idx="2899">
                  <c:v>-0.27461362685519602</c:v>
                </c:pt>
                <c:pt idx="2900">
                  <c:v>-0.179963392678537</c:v>
                </c:pt>
                <c:pt idx="2901">
                  <c:v>-4.0240210393702201E-2</c:v>
                </c:pt>
                <c:pt idx="2902">
                  <c:v>0.109561382216377</c:v>
                </c:pt>
                <c:pt idx="2903">
                  <c:v>0.23192264698089399</c:v>
                </c:pt>
                <c:pt idx="2904">
                  <c:v>0.296197446065397</c:v>
                </c:pt>
                <c:pt idx="2905">
                  <c:v>0.28628775730726502</c:v>
                </c:pt>
                <c:pt idx="2906">
                  <c:v>0.204675523731221</c:v>
                </c:pt>
                <c:pt idx="2907">
                  <c:v>7.1801035521923601E-2</c:v>
                </c:pt>
                <c:pt idx="2908">
                  <c:v>-7.9056467455126303E-2</c:v>
                </c:pt>
                <c:pt idx="2909">
                  <c:v>-0.21011378772732101</c:v>
                </c:pt>
                <c:pt idx="2910">
                  <c:v>-0.288546806411899</c:v>
                </c:pt>
                <c:pt idx="2911">
                  <c:v>-0.29471148741618503</c:v>
                </c:pt>
                <c:pt idx="2912">
                  <c:v>-0.227063848139751</c:v>
                </c:pt>
                <c:pt idx="2913">
                  <c:v>-0.10254665949486599</c:v>
                </c:pt>
                <c:pt idx="2914">
                  <c:v>4.76539761737984E-2</c:v>
                </c:pt>
                <c:pt idx="2915">
                  <c:v>0.18591937788592899</c:v>
                </c:pt>
                <c:pt idx="2916">
                  <c:v>0.27762011804644199</c:v>
                </c:pt>
                <c:pt idx="2917">
                  <c:v>0.29978917741204503</c:v>
                </c:pt>
                <c:pt idx="2918">
                  <c:v>0.246874177537763</c:v>
                </c:pt>
                <c:pt idx="2919">
                  <c:v>0.13212800840293701</c:v>
                </c:pt>
                <c:pt idx="2920">
                  <c:v>-1.5710440099061598E-2</c:v>
                </c:pt>
                <c:pt idx="2921">
                  <c:v>-0.159614111417755</c:v>
                </c:pt>
                <c:pt idx="2922">
                  <c:v>-0.26354143835781202</c:v>
                </c:pt>
                <c:pt idx="2923">
                  <c:v>-0.30146317716876297</c:v>
                </c:pt>
                <c:pt idx="2924">
                  <c:v>-0.263881593116019</c:v>
                </c:pt>
                <c:pt idx="2925">
                  <c:v>-0.16020922706481</c:v>
                </c:pt>
                <c:pt idx="2926">
                  <c:v>-1.6411466229329499E-2</c:v>
                </c:pt>
                <c:pt idx="2927">
                  <c:v>0.13149664813263201</c:v>
                </c:pt>
                <c:pt idx="2928">
                  <c:v>0.24647061122379299</c:v>
                </c:pt>
                <c:pt idx="2929">
                  <c:v>0.29971448074128898</c:v>
                </c:pt>
                <c:pt idx="2930">
                  <c:v>0.27789299926347399</c:v>
                </c:pt>
                <c:pt idx="2931">
                  <c:v>0.18647149219711101</c:v>
                </c:pt>
                <c:pt idx="2932">
                  <c:v>4.8347043124827099E-2</c:v>
                </c:pt>
                <c:pt idx="2933">
                  <c:v>-0.101886222821351</c:v>
                </c:pt>
                <c:pt idx="2934">
                  <c:v>-0.22660145220568301</c:v>
                </c:pt>
                <c:pt idx="2935">
                  <c:v>-0.294562942151748</c:v>
                </c:pt>
                <c:pt idx="2936">
                  <c:v>-0.28874931590007902</c:v>
                </c:pt>
                <c:pt idx="2937">
                  <c:v>-0.21061663221052501</c:v>
                </c:pt>
                <c:pt idx="2938">
                  <c:v>-7.9733706413116195E-2</c:v>
                </c:pt>
                <c:pt idx="2939">
                  <c:v>7.1119020787462697E-2</c:v>
                </c:pt>
                <c:pt idx="2940">
                  <c:v>0.20415954804144601</c:v>
                </c:pt>
                <c:pt idx="2941">
                  <c:v>0.286067049974563</c:v>
                </c:pt>
                <c:pt idx="2942">
                  <c:v>0.29632728461041002</c:v>
                </c:pt>
                <c:pt idx="2943">
                  <c:v>0.232370512534565</c:v>
                </c:pt>
                <c:pt idx="2944">
                  <c:v>0.110215104072432</c:v>
                </c:pt>
                <c:pt idx="2945">
                  <c:v>-3.9544360929507798E-2</c:v>
                </c:pt>
                <c:pt idx="2946">
                  <c:v>-0.17939969542124701</c:v>
                </c:pt>
                <c:pt idx="2947">
                  <c:v>-0.27432326327982298</c:v>
                </c:pt>
                <c:pt idx="2948">
                  <c:v>-0.30054086807198999</c:v>
                </c:pt>
                <c:pt idx="2949">
                  <c:v>-0.25148614803533798</c:v>
                </c:pt>
                <c:pt idx="2950">
                  <c:v>-0.13944516211643701</c:v>
                </c:pt>
                <c:pt idx="2951">
                  <c:v>7.5207297095085399E-3</c:v>
                </c:pt>
                <c:pt idx="2952">
                  <c:v>0.15260300812448799</c:v>
                </c:pt>
                <c:pt idx="2953">
                  <c:v>0.25946491647435599</c:v>
                </c:pt>
                <c:pt idx="2954">
                  <c:v>0.301342226889736</c:v>
                </c:pt>
                <c:pt idx="2955">
                  <c:v>0.26774650718912402</c:v>
                </c:pt>
                <c:pt idx="2956">
                  <c:v>0.16709201378425201</c:v>
                </c:pt>
                <c:pt idx="2957">
                  <c:v>2.4588288963515201E-2</c:v>
                </c:pt>
                <c:pt idx="2958">
                  <c:v>-0.124073725362805</c:v>
                </c:pt>
                <c:pt idx="2959">
                  <c:v>-0.241660705474498</c:v>
                </c:pt>
                <c:pt idx="2960">
                  <c:v>-0.298722262745925</c:v>
                </c:pt>
                <c:pt idx="2961">
                  <c:v>-0.28096697617425498</c:v>
                </c:pt>
                <c:pt idx="2962">
                  <c:v>-0.192841767427163</c:v>
                </c:pt>
                <c:pt idx="2963">
                  <c:v>-5.6418141724464299E-2</c:v>
                </c:pt>
                <c:pt idx="2964">
                  <c:v>9.4135757565868394E-2</c:v>
                </c:pt>
                <c:pt idx="2965">
                  <c:v>0.22111277239798599</c:v>
                </c:pt>
                <c:pt idx="2966">
                  <c:v>0.292710721698972</c:v>
                </c:pt>
                <c:pt idx="2967">
                  <c:v>0.29099745490496298</c:v>
                </c:pt>
                <c:pt idx="2968">
                  <c:v>0.21640207031285399</c:v>
                </c:pt>
                <c:pt idx="2969">
                  <c:v>8.7607444749909905E-2</c:v>
                </c:pt>
                <c:pt idx="2970">
                  <c:v>-6.3129008827780705E-2</c:v>
                </c:pt>
                <c:pt idx="2971">
                  <c:v>-0.19805441052061401</c:v>
                </c:pt>
                <c:pt idx="2972">
                  <c:v>-0.28337585645819702</c:v>
                </c:pt>
                <c:pt idx="2973">
                  <c:v>-0.29772406120963602</c:v>
                </c:pt>
                <c:pt idx="2974">
                  <c:v>-0.23750542788513401</c:v>
                </c:pt>
                <c:pt idx="2975">
                  <c:v>-0.117802086770092</c:v>
                </c:pt>
                <c:pt idx="2976">
                  <c:v>3.1405517767609401E-2</c:v>
                </c:pt>
                <c:pt idx="2977">
                  <c:v>0.172747415554726</c:v>
                </c:pt>
                <c:pt idx="2978">
                  <c:v>0.27082365146899601</c:v>
                </c:pt>
                <c:pt idx="2979">
                  <c:v>0.30107042380489601</c:v>
                </c:pt>
                <c:pt idx="2980">
                  <c:v>0.25591224079354502</c:v>
                </c:pt>
                <c:pt idx="2981">
                  <c:v>0.14665924951116599</c:v>
                </c:pt>
                <c:pt idx="2982">
                  <c:v>6.7453938078305595E-4</c:v>
                </c:pt>
                <c:pt idx="2983">
                  <c:v>-0.14547911332205499</c:v>
                </c:pt>
                <c:pt idx="2984">
                  <c:v>-0.25519661960648599</c:v>
                </c:pt>
                <c:pt idx="2985">
                  <c:v>-0.30099854938557902</c:v>
                </c:pt>
                <c:pt idx="2986">
                  <c:v>-0.27141352521161599</c:v>
                </c:pt>
                <c:pt idx="2987">
                  <c:v>-0.17385129992113199</c:v>
                </c:pt>
                <c:pt idx="2988">
                  <c:v>-3.27469380702341E-2</c:v>
                </c:pt>
                <c:pt idx="2989">
                  <c:v>0.116559097567609</c:v>
                </c:pt>
                <c:pt idx="2990">
                  <c:v>0.236672184139499</c:v>
                </c:pt>
                <c:pt idx="2991">
                  <c:v>0.29750925398601302</c:v>
                </c:pt>
                <c:pt idx="2992">
                  <c:v>0.283833285558309</c:v>
                </c:pt>
                <c:pt idx="2993">
                  <c:v>0.199069509988655</c:v>
                </c:pt>
                <c:pt idx="2994">
                  <c:v>6.4447540704758499E-2</c:v>
                </c:pt>
                <c:pt idx="2995">
                  <c:v>-8.6315714952161504E-2</c:v>
                </c:pt>
                <c:pt idx="2996">
                  <c:v>-0.21546066433549099</c:v>
                </c:pt>
                <c:pt idx="2997">
                  <c:v>-0.29064215371507501</c:v>
                </c:pt>
                <c:pt idx="2998">
                  <c:v>-0.29303051268369401</c:v>
                </c:pt>
                <c:pt idx="2999">
                  <c:v>-0.222027561921356</c:v>
                </c:pt>
                <c:pt idx="3000">
                  <c:v>-9.5416430916816203E-2</c:v>
                </c:pt>
                <c:pt idx="3001">
                  <c:v>5.5092337131404698E-2</c:v>
                </c:pt>
                <c:pt idx="3002">
                  <c:v>0.19180288757701699</c:v>
                </c:pt>
                <c:pt idx="3003">
                  <c:v>0.28047521497023598</c:v>
                </c:pt>
                <c:pt idx="3004">
                  <c:v>0.29890078483224403</c:v>
                </c:pt>
                <c:pt idx="3005">
                  <c:v>0.24246479888716599</c:v>
                </c:pt>
                <c:pt idx="3006">
                  <c:v>0.125301999918385</c:v>
                </c:pt>
                <c:pt idx="3007">
                  <c:v>-2.3243462247129899E-2</c:v>
                </c:pt>
                <c:pt idx="3008">
                  <c:v>-0.16596745510087901</c:v>
                </c:pt>
                <c:pt idx="3009">
                  <c:v>-0.26712386923727</c:v>
                </c:pt>
                <c:pt idx="3010">
                  <c:v>-0.30137745320700798</c:v>
                </c:pt>
                <c:pt idx="3011">
                  <c:v>-0.26014918441106499</c:v>
                </c:pt>
                <c:pt idx="3012">
                  <c:v>-0.15376493853099499</c:v>
                </c:pt>
                <c:pt idx="3013">
                  <c:v>-8.8693099074113792E-3</c:v>
                </c:pt>
                <c:pt idx="3014">
                  <c:v>0.13824769240368701</c:v>
                </c:pt>
                <c:pt idx="3015">
                  <c:v>0.25073970252586297</c:v>
                </c:pt>
                <c:pt idx="3016">
                  <c:v>0.30043239867424898</c:v>
                </c:pt>
                <c:pt idx="3017">
                  <c:v>0.27487993682737499</c:v>
                </c:pt>
                <c:pt idx="3018">
                  <c:v>0.18048208957075701</c:v>
                </c:pt>
                <c:pt idx="3019">
                  <c:v>4.0881383351544197E-2</c:v>
                </c:pt>
                <c:pt idx="3020">
                  <c:v>-0.108958318937753</c:v>
                </c:pt>
                <c:pt idx="3021">
                  <c:v>-0.231508734320752</c:v>
                </c:pt>
                <c:pt idx="3022">
                  <c:v>-0.29607635101719698</c:v>
                </c:pt>
                <c:pt idx="3023">
                  <c:v>-0.286489808877049</c:v>
                </c:pt>
                <c:pt idx="3024">
                  <c:v>-0.20515011684989801</c:v>
                </c:pt>
                <c:pt idx="3025">
                  <c:v>-7.2429305398760496E-2</c:v>
                </c:pt>
                <c:pt idx="3026">
                  <c:v>7.8431874908287402E-2</c:v>
                </c:pt>
                <c:pt idx="3027">
                  <c:v>0.20964930558852601</c:v>
                </c:pt>
                <c:pt idx="3028">
                  <c:v>0.28835876711424901</c:v>
                </c:pt>
                <c:pt idx="3029">
                  <c:v>0.29484698656828601</c:v>
                </c:pt>
                <c:pt idx="3030">
                  <c:v>0.227488949138383</c:v>
                </c:pt>
                <c:pt idx="3031">
                  <c:v>0.103154893157788</c:v>
                </c:pt>
                <c:pt idx="3032">
                  <c:v>-4.7014945740673601E-2</c:v>
                </c:pt>
                <c:pt idx="3033">
                  <c:v>-0.18540959981883501</c:v>
                </c:pt>
                <c:pt idx="3034">
                  <c:v>-0.27736726942471601</c:v>
                </c:pt>
                <c:pt idx="3035">
                  <c:v>-0.29985658574155699</c:v>
                </c:pt>
                <c:pt idx="3036">
                  <c:v>-0.247244959984216</c:v>
                </c:pt>
                <c:pt idx="3037">
                  <c:v>-0.132709300202449</c:v>
                </c:pt>
                <c:pt idx="3038">
                  <c:v>1.5064227083749999E-2</c:v>
                </c:pt>
                <c:pt idx="3039">
                  <c:v>0.15906482524514401</c:v>
                </c:pt>
                <c:pt idx="3040">
                  <c:v>0.263226651157354</c:v>
                </c:pt>
                <c:pt idx="3041">
                  <c:v>0.30146172934761301</c:v>
                </c:pt>
                <c:pt idx="3042">
                  <c:v>0.26419384728996498</c:v>
                </c:pt>
                <c:pt idx="3043">
                  <c:v>0.160756977238902</c:v>
                </c:pt>
                <c:pt idx="3044">
                  <c:v>1.7057524974471799E-2</c:v>
                </c:pt>
                <c:pt idx="3045">
                  <c:v>-0.130914090237018</c:v>
                </c:pt>
                <c:pt idx="3046">
                  <c:v>-0.246097459416591</c:v>
                </c:pt>
                <c:pt idx="3047">
                  <c:v>-0.29964419320747798</c:v>
                </c:pt>
                <c:pt idx="3048">
                  <c:v>-0.27814317995193</c:v>
                </c:pt>
                <c:pt idx="3049">
                  <c:v>-0.18697948180240101</c:v>
                </c:pt>
                <c:pt idx="3050">
                  <c:v>-4.89856124989679E-2</c:v>
                </c:pt>
                <c:pt idx="3051">
                  <c:v>0.10127700733951001</c:v>
                </c:pt>
                <c:pt idx="3052">
                  <c:v>0.226174172412867</c:v>
                </c:pt>
                <c:pt idx="3053">
                  <c:v>0.29442461292271999</c:v>
                </c:pt>
                <c:pt idx="3054">
                  <c:v>0.28893458264838001</c:v>
                </c:pt>
                <c:pt idx="3055">
                  <c:v>0.21107909372973299</c:v>
                </c:pt>
                <c:pt idx="3056">
                  <c:v>8.0357536346841299E-2</c:v>
                </c:pt>
                <c:pt idx="3057">
                  <c:v>-7.0490064516081002E-2</c:v>
                </c:pt>
                <c:pt idx="3058">
                  <c:v>-0.20368299143233701</c:v>
                </c:pt>
                <c:pt idx="3059">
                  <c:v>-0.28586224958681999</c:v>
                </c:pt>
                <c:pt idx="3060">
                  <c:v>-0.29644553397163298</c:v>
                </c:pt>
                <c:pt idx="3061">
                  <c:v>-0.23278219535867001</c:v>
                </c:pt>
                <c:pt idx="3062">
                  <c:v>-0.11081711184222701</c:v>
                </c:pt>
                <c:pt idx="3063">
                  <c:v>3.89028047945532E-2</c:v>
                </c:pt>
                <c:pt idx="3064">
                  <c:v>0.17887927263505801</c:v>
                </c:pt>
                <c:pt idx="3065">
                  <c:v>0.27405431695766802</c:v>
                </c:pt>
                <c:pt idx="3066">
                  <c:v>0.30059075748867597</c:v>
                </c:pt>
                <c:pt idx="3067">
                  <c:v>0.25184237807696402</c:v>
                </c:pt>
                <c:pt idx="3068">
                  <c:v>0.140018512759187</c:v>
                </c:pt>
                <c:pt idx="3069">
                  <c:v>-6.8738576909203103E-3</c:v>
                </c:pt>
                <c:pt idx="3070">
                  <c:v>-0.15204462784001899</c:v>
                </c:pt>
                <c:pt idx="3071">
                  <c:v>-0.259134877730192</c:v>
                </c:pt>
                <c:pt idx="3072">
                  <c:v>-0.30132318993676499</c:v>
                </c:pt>
                <c:pt idx="3073">
                  <c:v>-0.26804323995031398</c:v>
                </c:pt>
                <c:pt idx="3074">
                  <c:v>-0.167630197698766</c:v>
                </c:pt>
                <c:pt idx="3075">
                  <c:v>-2.5233132531312499E-2</c:v>
                </c:pt>
                <c:pt idx="3076">
                  <c:v>0.123483727213598</c:v>
                </c:pt>
                <c:pt idx="3077">
                  <c:v>0.24127332144043301</c:v>
                </c:pt>
                <c:pt idx="3078">
                  <c:v>0.29863451556149001</c:v>
                </c:pt>
                <c:pt idx="3079">
                  <c:v>0.28120084266613499</c:v>
                </c:pt>
                <c:pt idx="3080">
                  <c:v>0.19333867428166401</c:v>
                </c:pt>
                <c:pt idx="3081">
                  <c:v>5.7053635537291703E-2</c:v>
                </c:pt>
                <c:pt idx="3082">
                  <c:v>-9.3520840162455404E-2</c:v>
                </c:pt>
                <c:pt idx="3083">
                  <c:v>-0.22067244128234201</c:v>
                </c:pt>
                <c:pt idx="3084">
                  <c:v>-0.29255526053062703</c:v>
                </c:pt>
                <c:pt idx="3085">
                  <c:v>-0.29116579989794</c:v>
                </c:pt>
                <c:pt idx="3086">
                  <c:v>-0.21685205841932501</c:v>
                </c:pt>
                <c:pt idx="3087">
                  <c:v>-8.8226373657085397E-2</c:v>
                </c:pt>
                <c:pt idx="3088">
                  <c:v>6.2496153704258699E-2</c:v>
                </c:pt>
                <c:pt idx="3089">
                  <c:v>0.19756613167237999</c:v>
                </c:pt>
                <c:pt idx="3090">
                  <c:v>0.283154446351852</c:v>
                </c:pt>
                <c:pt idx="3091">
                  <c:v>0.29782497337984398</c:v>
                </c:pt>
                <c:pt idx="3092">
                  <c:v>0.23790338825285301</c:v>
                </c:pt>
                <c:pt idx="3093">
                  <c:v>0.11839742369245899</c:v>
                </c:pt>
                <c:pt idx="3094">
                  <c:v>-3.07619101160032E-2</c:v>
                </c:pt>
                <c:pt idx="3095">
                  <c:v>-0.17221673270287699</c:v>
                </c:pt>
                <c:pt idx="3096">
                  <c:v>-0.27053880622926801</c:v>
                </c:pt>
                <c:pt idx="3097">
                  <c:v>-0.30110275743463</c:v>
                </c:pt>
                <c:pt idx="3098">
                  <c:v>-0.25625365513458997</c:v>
                </c:pt>
                <c:pt idx="3099">
                  <c:v>-0.14722423522382699</c:v>
                </c:pt>
                <c:pt idx="3100">
                  <c:v>-1.3215922884078799E-3</c:v>
                </c:pt>
                <c:pt idx="3101">
                  <c:v>0.14491205163420601</c:v>
                </c:pt>
                <c:pt idx="3102">
                  <c:v>0.254851573255931</c:v>
                </c:pt>
                <c:pt idx="3103">
                  <c:v>0.30096193737132598</c:v>
                </c:pt>
                <c:pt idx="3104">
                  <c:v>0.27169451723975901</c:v>
                </c:pt>
                <c:pt idx="3105">
                  <c:v>0.17437951979507499</c:v>
                </c:pt>
                <c:pt idx="3106">
                  <c:v>3.3390089845709403E-2</c:v>
                </c:pt>
                <c:pt idx="3107">
                  <c:v>-0.115962095242593</c:v>
                </c:pt>
                <c:pt idx="3108">
                  <c:v>-0.23627085420077601</c:v>
                </c:pt>
                <c:pt idx="3109">
                  <c:v>-0.29740411200640599</c:v>
                </c:pt>
                <c:pt idx="3110">
                  <c:v>-0.284050664998864</c:v>
                </c:pt>
                <c:pt idx="3111">
                  <c:v>-0.19955496681996099</c:v>
                </c:pt>
                <c:pt idx="3112">
                  <c:v>-6.5079489251860204E-2</c:v>
                </c:pt>
                <c:pt idx="3113">
                  <c:v>8.5695550123210895E-2</c:v>
                </c:pt>
                <c:pt idx="3114">
                  <c:v>0.215007607353326</c:v>
                </c:pt>
                <c:pt idx="3115">
                  <c:v>0.29046967551143899</c:v>
                </c:pt>
                <c:pt idx="3116">
                  <c:v>0.29318181149466599</c:v>
                </c:pt>
                <c:pt idx="3117">
                  <c:v>0.222464744021138</c:v>
                </c:pt>
                <c:pt idx="3118">
                  <c:v>9.6030001336436493E-2</c:v>
                </c:pt>
                <c:pt idx="3119">
                  <c:v>-5.4456050909853899E-2</c:v>
                </c:pt>
                <c:pt idx="3120">
                  <c:v>-0.19130324738495699</c:v>
                </c:pt>
                <c:pt idx="3121">
                  <c:v>-0.28023735879331002</c:v>
                </c:pt>
                <c:pt idx="3122">
                  <c:v>-0.29898428522551601</c:v>
                </c:pt>
                <c:pt idx="3123">
                  <c:v>-0.242848742659142</c:v>
                </c:pt>
                <c:pt idx="3124">
                  <c:v>-0.12589022596956001</c:v>
                </c:pt>
                <c:pt idx="3125">
                  <c:v>2.2598278780362299E-2</c:v>
                </c:pt>
                <c:pt idx="3126">
                  <c:v>0.165426904420199</c:v>
                </c:pt>
                <c:pt idx="3127">
                  <c:v>0.26682333561398702</c:v>
                </c:pt>
                <c:pt idx="3128">
                  <c:v>0.30139220715144799</c:v>
                </c:pt>
                <c:pt idx="3129">
                  <c:v>0.26047553070631602</c:v>
                </c:pt>
                <c:pt idx="3130">
                  <c:v>0.15432114172290701</c:v>
                </c:pt>
                <c:pt idx="3131">
                  <c:v>9.5160654561348597E-3</c:v>
                </c:pt>
                <c:pt idx="3132">
                  <c:v>-0.13767236843750999</c:v>
                </c:pt>
                <c:pt idx="3133">
                  <c:v>-0.25037990359861101</c:v>
                </c:pt>
                <c:pt idx="3134">
                  <c:v>-0.30037823865928398</c:v>
                </c:pt>
                <c:pt idx="3135">
                  <c:v>-0.27514498043642899</c:v>
                </c:pt>
                <c:pt idx="3136">
                  <c:v>-0.180999954987731</c:v>
                </c:pt>
                <c:pt idx="3137">
                  <c:v>-4.1522367970153497E-2</c:v>
                </c:pt>
                <c:pt idx="3138">
                  <c:v>0.108354753691619</c:v>
                </c:pt>
                <c:pt idx="3139">
                  <c:v>0.23109375510723501</c:v>
                </c:pt>
                <c:pt idx="3140">
                  <c:v>0.29595389195466598</c:v>
                </c:pt>
                <c:pt idx="3141">
                  <c:v>0.28669054059739602</c:v>
                </c:pt>
                <c:pt idx="3142">
                  <c:v>0.205623764848513</c:v>
                </c:pt>
                <c:pt idx="3143">
                  <c:v>7.3057241596091199E-2</c:v>
                </c:pt>
                <c:pt idx="3144">
                  <c:v>-7.7806921028295797E-2</c:v>
                </c:pt>
                <c:pt idx="3145">
                  <c:v>-0.20918385760204999</c:v>
                </c:pt>
                <c:pt idx="3146">
                  <c:v>-0.28816939935692998</c:v>
                </c:pt>
                <c:pt idx="3147">
                  <c:v>-0.294981127369698</c:v>
                </c:pt>
                <c:pt idx="3148">
                  <c:v>-0.22791300210266299</c:v>
                </c:pt>
                <c:pt idx="3149">
                  <c:v>-0.103762651589399</c:v>
                </c:pt>
                <c:pt idx="3150">
                  <c:v>4.6375698711189198E-2</c:v>
                </c:pt>
                <c:pt idx="3151">
                  <c:v>0.184898967575611</c:v>
                </c:pt>
                <c:pt idx="3152">
                  <c:v>0.27711314298080097</c:v>
                </c:pt>
                <c:pt idx="3153">
                  <c:v>0.29992261264131598</c:v>
                </c:pt>
                <c:pt idx="3154">
                  <c:v>0.247614603381002</c:v>
                </c:pt>
                <c:pt idx="3155">
                  <c:v>0.133289980614436</c:v>
                </c:pt>
                <c:pt idx="3156">
                  <c:v>-1.44179446680233E-2</c:v>
                </c:pt>
                <c:pt idx="3157">
                  <c:v>-0.158514806265941</c:v>
                </c:pt>
                <c:pt idx="3158">
                  <c:v>-0.262910651280088</c:v>
                </c:pt>
                <c:pt idx="3159">
                  <c:v>-0.30145889270186499</c:v>
                </c:pt>
                <c:pt idx="3160">
                  <c:v>-0.26450488433125902</c:v>
                </c:pt>
                <c:pt idx="3161">
                  <c:v>-0.16130398681071401</c:v>
                </c:pt>
                <c:pt idx="3162">
                  <c:v>-1.7703505136139198E-2</c:v>
                </c:pt>
                <c:pt idx="3163">
                  <c:v>0.13033092922435399</c:v>
                </c:pt>
                <c:pt idx="3164">
                  <c:v>0.245723173846222</c:v>
                </c:pt>
                <c:pt idx="3165">
                  <c:v>0.29957252522240002</c:v>
                </c:pt>
                <c:pt idx="3166">
                  <c:v>0.27839207924360199</c:v>
                </c:pt>
                <c:pt idx="3167">
                  <c:v>0.187486609999166</c:v>
                </c:pt>
                <c:pt idx="3168">
                  <c:v>4.9623956197950098E-2</c:v>
                </c:pt>
                <c:pt idx="3169">
                  <c:v>-0.100667325277717</c:v>
                </c:pt>
                <c:pt idx="3170">
                  <c:v>-0.22574585064283301</c:v>
                </c:pt>
                <c:pt idx="3171">
                  <c:v>-0.29428492728886402</c:v>
                </c:pt>
                <c:pt idx="3172">
                  <c:v>-0.289118518284249</c:v>
                </c:pt>
                <c:pt idx="3173">
                  <c:v>-0.21154058281426899</c:v>
                </c:pt>
                <c:pt idx="3174">
                  <c:v>-8.0980996075952799E-2</c:v>
                </c:pt>
                <c:pt idx="3175">
                  <c:v>6.9860783499213999E-2</c:v>
                </c:pt>
                <c:pt idx="3176">
                  <c:v>0.20320549646216499</c:v>
                </c:pt>
                <c:pt idx="3177">
                  <c:v>0.28565613224078601</c:v>
                </c:pt>
                <c:pt idx="3178">
                  <c:v>0.29656241761771102</c:v>
                </c:pt>
                <c:pt idx="3179">
                  <c:v>0.23319280576260601</c:v>
                </c:pt>
                <c:pt idx="3180">
                  <c:v>0.11141860908111299</c:v>
                </c:pt>
                <c:pt idx="3181">
                  <c:v>-3.8261069435614102E-2</c:v>
                </c:pt>
                <c:pt idx="3182">
                  <c:v>-0.17835802575774901</c:v>
                </c:pt>
                <c:pt idx="3183">
                  <c:v>-0.27378410807599202</c:v>
                </c:pt>
                <c:pt idx="3184">
                  <c:v>-0.30063926209330299</c:v>
                </c:pt>
                <c:pt idx="3185">
                  <c:v>-0.25219744788876403</c:v>
                </c:pt>
                <c:pt idx="3186">
                  <c:v>-0.140591218341102</c:v>
                </c:pt>
                <c:pt idx="3187">
                  <c:v>6.2269540046886399E-3</c:v>
                </c:pt>
                <c:pt idx="3188">
                  <c:v>0.15148554709078699</c:v>
                </c:pt>
                <c:pt idx="3189">
                  <c:v>0.25880364515988902</c:v>
                </c:pt>
                <c:pt idx="3190">
                  <c:v>0.301302764797442</c:v>
                </c:pt>
                <c:pt idx="3191">
                  <c:v>0.26833873784482198</c:v>
                </c:pt>
                <c:pt idx="3192">
                  <c:v>0.16816760934628999</c:v>
                </c:pt>
                <c:pt idx="3193">
                  <c:v>2.5877859850870901E-2</c:v>
                </c:pt>
                <c:pt idx="3194">
                  <c:v>-0.122893160178787</c:v>
                </c:pt>
                <c:pt idx="3195">
                  <c:v>-0.24088482586785001</c:v>
                </c:pt>
                <c:pt idx="3196">
                  <c:v>-0.29854539257733997</c:v>
                </c:pt>
                <c:pt idx="3197">
                  <c:v>-0.281433413674677</c:v>
                </c:pt>
                <c:pt idx="3198">
                  <c:v>-0.19383469043104301</c:v>
                </c:pt>
                <c:pt idx="3199">
                  <c:v>-5.7688866505834803E-2</c:v>
                </c:pt>
                <c:pt idx="3200">
                  <c:v>9.2905491911506696E-2</c:v>
                </c:pt>
                <c:pt idx="3201">
                  <c:v>0.22023109353578099</c:v>
                </c:pt>
                <c:pt idx="3202">
                  <c:v>0.292398451569503</c:v>
                </c:pt>
                <c:pt idx="3203">
                  <c:v>0.29133280349933799</c:v>
                </c:pt>
                <c:pt idx="3204">
                  <c:v>0.21730104749526</c:v>
                </c:pt>
                <c:pt idx="3205">
                  <c:v>8.8844896108163707E-2</c:v>
                </c:pt>
                <c:pt idx="3206">
                  <c:v>-6.1863010662944501E-2</c:v>
                </c:pt>
                <c:pt idx="3207">
                  <c:v>-0.197076942643261</c:v>
                </c:pt>
                <c:pt idx="3208">
                  <c:v>-0.282931731761981</c:v>
                </c:pt>
                <c:pt idx="3209">
                  <c:v>-0.29792451347987398</c:v>
                </c:pt>
                <c:pt idx="3210">
                  <c:v>-0.23830025260722901</c:v>
                </c:pt>
                <c:pt idx="3211">
                  <c:v>-0.118992215161661</c:v>
                </c:pt>
                <c:pt idx="3212">
                  <c:v>3.0118160745255699E-2</c:v>
                </c:pt>
                <c:pt idx="3213">
                  <c:v>0.171685256454019</c:v>
                </c:pt>
                <c:pt idx="3214">
                  <c:v>0.27025271462586498</c:v>
                </c:pt>
                <c:pt idx="3215">
                  <c:v>0.301133703893537</c:v>
                </c:pt>
                <c:pt idx="3216">
                  <c:v>0.25659388892319801</c:v>
                </c:pt>
                <c:pt idx="3217">
                  <c:v>0.14778854267912001</c:v>
                </c:pt>
                <c:pt idx="3218">
                  <c:v>1.96863910749903E-3</c:v>
                </c:pt>
                <c:pt idx="3219">
                  <c:v>-0.144344322341145</c:v>
                </c:pt>
                <c:pt idx="3220">
                  <c:v>-0.25450535281228398</c:v>
                </c:pt>
                <c:pt idx="3221">
                  <c:v>-0.30092393883500002</c:v>
                </c:pt>
                <c:pt idx="3222">
                  <c:v>-0.27197425757990301</c:v>
                </c:pt>
                <c:pt idx="3223">
                  <c:v>-0.17490693630811599</c:v>
                </c:pt>
                <c:pt idx="3224">
                  <c:v>-3.4033087794102801E-2</c:v>
                </c:pt>
                <c:pt idx="3225">
                  <c:v>0.115364558683892</c:v>
                </c:pt>
                <c:pt idx="3226">
                  <c:v>0.23586843576974301</c:v>
                </c:pt>
                <c:pt idx="3227">
                  <c:v>0.29729759989551502</c:v>
                </c:pt>
                <c:pt idx="3228">
                  <c:v>0.28426673582704098</c:v>
                </c:pt>
                <c:pt idx="3229">
                  <c:v>0.200039504307883</c:v>
                </c:pt>
                <c:pt idx="3230">
                  <c:v>6.5711137979824599E-2</c:v>
                </c:pt>
                <c:pt idx="3231">
                  <c:v>-8.5074990497586697E-2</c:v>
                </c:pt>
                <c:pt idx="3232">
                  <c:v>-0.21455355983795199</c:v>
                </c:pt>
                <c:pt idx="3233">
                  <c:v>-0.29029585912324701</c:v>
                </c:pt>
                <c:pt idx="3234">
                  <c:v>-0.29333175962635699</c:v>
                </c:pt>
                <c:pt idx="3235">
                  <c:v>-0.222900901232919</c:v>
                </c:pt>
                <c:pt idx="3236">
                  <c:v>-9.6643129348895296E-2</c:v>
                </c:pt>
                <c:pt idx="3237">
                  <c:v>5.3819513811008697E-2</c:v>
                </c:pt>
                <c:pt idx="3238">
                  <c:v>0.190802725864921</c:v>
                </c:pt>
                <c:pt idx="3239">
                  <c:v>0.27999821157178501</c:v>
                </c:pt>
                <c:pt idx="3240">
                  <c:v>0.29906640820769598</c:v>
                </c:pt>
                <c:pt idx="3241">
                  <c:v>0.24323156763468601</c:v>
                </c:pt>
                <c:pt idx="3242">
                  <c:v>0.126477872048468</c:v>
                </c:pt>
                <c:pt idx="3243">
                  <c:v>-2.1952991204043301E-2</c:v>
                </c:pt>
                <c:pt idx="3244">
                  <c:v>-0.16488559162303201</c:v>
                </c:pt>
                <c:pt idx="3245">
                  <c:v>-0.266521572744083</c:v>
                </c:pt>
                <c:pt idx="3246">
                  <c:v>-0.30140557259157602</c:v>
                </c:pt>
                <c:pt idx="3247">
                  <c:v>-0.26080067699908199</c:v>
                </c:pt>
                <c:pt idx="3248">
                  <c:v>-0.15487663396222701</c:v>
                </c:pt>
                <c:pt idx="3249">
                  <c:v>-1.01627771646477E-2</c:v>
                </c:pt>
                <c:pt idx="3250">
                  <c:v>0.13709641021911001</c:v>
                </c:pt>
                <c:pt idx="3251">
                  <c:v>0.250018951179107</c:v>
                </c:pt>
                <c:pt idx="3252">
                  <c:v>0.30032269481132701</c:v>
                </c:pt>
                <c:pt idx="3253">
                  <c:v>0.27540875646131002</c:v>
                </c:pt>
                <c:pt idx="3254">
                  <c:v>0.18151698654366999</c:v>
                </c:pt>
                <c:pt idx="3255">
                  <c:v>4.2163161296534503E-2</c:v>
                </c:pt>
                <c:pt idx="3256">
                  <c:v>-0.107750689258581</c:v>
                </c:pt>
                <c:pt idx="3257">
                  <c:v>-0.23067771125213801</c:v>
                </c:pt>
                <c:pt idx="3258">
                  <c:v>-0.29583006944196799</c:v>
                </c:pt>
                <c:pt idx="3259">
                  <c:v>-0.28688995154354102</c:v>
                </c:pt>
                <c:pt idx="3260">
                  <c:v>-0.20609646554498301</c:v>
                </c:pt>
                <c:pt idx="3261">
                  <c:v>-7.3684841221033595E-2</c:v>
                </c:pt>
                <c:pt idx="3262">
                  <c:v>7.7181608694293205E-2</c:v>
                </c:pt>
                <c:pt idx="3263">
                  <c:v>0.20871744591219399</c:v>
                </c:pt>
                <c:pt idx="3264">
                  <c:v>0.28797870401235398</c:v>
                </c:pt>
                <c:pt idx="3265">
                  <c:v>0.29511390920243802</c:v>
                </c:pt>
                <c:pt idx="3266">
                  <c:v>0.22833600507899199</c:v>
                </c:pt>
                <c:pt idx="3267">
                  <c:v>0.104369931989773</c:v>
                </c:pt>
                <c:pt idx="3268">
                  <c:v>-4.5736238030335802E-2</c:v>
                </c:pt>
                <c:pt idx="3269">
                  <c:v>-0.184387483508725</c:v>
                </c:pt>
                <c:pt idx="3270">
                  <c:v>-0.27685773988545098</c:v>
                </c:pt>
                <c:pt idx="3271">
                  <c:v>-0.29998725780713698</c:v>
                </c:pt>
                <c:pt idx="3272">
                  <c:v>-0.247983106025186</c:v>
                </c:pt>
                <c:pt idx="3273">
                  <c:v>-0.13387004696372201</c:v>
                </c:pt>
                <c:pt idx="3274">
                  <c:v>1.3771595829284101E-2</c:v>
                </c:pt>
                <c:pt idx="3275">
                  <c:v>0.15796405701406799</c:v>
                </c:pt>
                <c:pt idx="3276">
                  <c:v>0.26259344018181302</c:v>
                </c:pt>
                <c:pt idx="3277">
                  <c:v>0.30145466724458603</c:v>
                </c:pt>
                <c:pt idx="3278">
                  <c:v>0.26481470280696401</c:v>
                </c:pt>
                <c:pt idx="3279">
                  <c:v>0.16185025326018901</c:v>
                </c:pt>
                <c:pt idx="3280">
                  <c:v>1.8349403738321599E-2</c:v>
                </c:pt>
                <c:pt idx="3281">
                  <c:v>-0.12974716778124501</c:v>
                </c:pt>
                <c:pt idx="3282">
                  <c:v>-0.245347756237005</c:v>
                </c:pt>
                <c:pt idx="3283">
                  <c:v>-0.29949947711622699</c:v>
                </c:pt>
                <c:pt idx="3284">
                  <c:v>-0.27863969599181998</c:v>
                </c:pt>
                <c:pt idx="3285">
                  <c:v>-0.18799287445108201</c:v>
                </c:pt>
                <c:pt idx="3286">
                  <c:v>-5.0262071280944502E-2</c:v>
                </c:pt>
                <c:pt idx="3287">
                  <c:v>0.100057179444759</c:v>
                </c:pt>
                <c:pt idx="3288">
                  <c:v>0.22531648886884501</c:v>
                </c:pt>
                <c:pt idx="3289">
                  <c:v>0.29414388589370899</c:v>
                </c:pt>
                <c:pt idx="3290">
                  <c:v>0.2893011219603</c:v>
                </c:pt>
                <c:pt idx="3291">
                  <c:v>0.21200109733806899</c:v>
                </c:pt>
                <c:pt idx="3292">
                  <c:v>8.1604082728191002E-2</c:v>
                </c:pt>
                <c:pt idx="3293">
                  <c:v>-6.9231180635939499E-2</c:v>
                </c:pt>
                <c:pt idx="3294">
                  <c:v>-0.20272706533073401</c:v>
                </c:pt>
                <c:pt idx="3295">
                  <c:v>-0.28544869888603702</c:v>
                </c:pt>
                <c:pt idx="3296">
                  <c:v>-0.29667793501016299</c:v>
                </c:pt>
                <c:pt idx="3297">
                  <c:v>-0.23360234185470199</c:v>
                </c:pt>
                <c:pt idx="3298">
                  <c:v>-0.112019593018011</c:v>
                </c:pt>
                <c:pt idx="3299">
                  <c:v>3.7619157809145001E-2</c:v>
                </c:pt>
                <c:pt idx="3300">
                  <c:v>0.17783595719068801</c:v>
                </c:pt>
                <c:pt idx="3301">
                  <c:v>0.27351263787963798</c:v>
                </c:pt>
                <c:pt idx="3302">
                  <c:v>0.30068638166241202</c:v>
                </c:pt>
                <c:pt idx="3303">
                  <c:v>0.25255135583494398</c:v>
                </c:pt>
                <c:pt idx="3304">
                  <c:v>0.141163276223746</c:v>
                </c:pt>
                <c:pt idx="3305">
                  <c:v>-5.58002163107762E-3</c:v>
                </c:pt>
                <c:pt idx="3306">
                  <c:v>-0.150925768452457</c:v>
                </c:pt>
                <c:pt idx="3307">
                  <c:v>-0.25847122028942499</c:v>
                </c:pt>
                <c:pt idx="3308">
                  <c:v>-0.30128095156586499</c:v>
                </c:pt>
                <c:pt idx="3309">
                  <c:v>-0.26863299951129999</c:v>
                </c:pt>
                <c:pt idx="3310">
                  <c:v>-0.16870424625098701</c:v>
                </c:pt>
                <c:pt idx="3311">
                  <c:v>-2.65224679519519E-2</c:v>
                </c:pt>
                <c:pt idx="3312">
                  <c:v>0.12230202697909601</c:v>
                </c:pt>
                <c:pt idx="3313">
                  <c:v>0.24049522054653599</c:v>
                </c:pt>
                <c:pt idx="3314">
                  <c:v>0.29845489420406102</c:v>
                </c:pt>
                <c:pt idx="3315">
                  <c:v>0.28166468812843298</c:v>
                </c:pt>
                <c:pt idx="3316">
                  <c:v>0.19432981359016799</c:v>
                </c:pt>
                <c:pt idx="3317">
                  <c:v>5.8323831703604598E-2</c:v>
                </c:pt>
                <c:pt idx="3318">
                  <c:v>-9.2289715647911594E-2</c:v>
                </c:pt>
                <c:pt idx="3319">
                  <c:v>-0.21978873119157699</c:v>
                </c:pt>
                <c:pt idx="3320">
                  <c:v>-0.29224029553801201</c:v>
                </c:pt>
                <c:pt idx="3321">
                  <c:v>-0.29149846493977599</c:v>
                </c:pt>
                <c:pt idx="3322">
                  <c:v>-0.217749035472181</c:v>
                </c:pt>
                <c:pt idx="3323">
                  <c:v>-8.9463009253631598E-2</c:v>
                </c:pt>
                <c:pt idx="3324">
                  <c:v>6.1229582620707899E-2</c:v>
                </c:pt>
                <c:pt idx="3325">
                  <c:v>0.19658684568693599</c:v>
                </c:pt>
                <c:pt idx="3326">
                  <c:v>0.282707713714619</c:v>
                </c:pt>
                <c:pt idx="3327">
                  <c:v>0.29802268105114499</c:v>
                </c:pt>
                <c:pt idx="3328">
                  <c:v>0.23869601911992</c:v>
                </c:pt>
                <c:pt idx="3329">
                  <c:v>0.11958645843751201</c:v>
                </c:pt>
                <c:pt idx="3330">
                  <c:v>-2.9474272621099602E-2</c:v>
                </c:pt>
                <c:pt idx="3331">
                  <c:v>-0.17115298925664399</c:v>
                </c:pt>
                <c:pt idx="3332">
                  <c:v>-0.26996537797680098</c:v>
                </c:pt>
                <c:pt idx="3333">
                  <c:v>-0.301163263039049</c:v>
                </c:pt>
                <c:pt idx="3334">
                  <c:v>-0.25693294059192001</c:v>
                </c:pt>
                <c:pt idx="3335">
                  <c:v>-0.148352169277297</c:v>
                </c:pt>
                <c:pt idx="3336">
                  <c:v>-2.6156768571325298E-3</c:v>
                </c:pt>
                <c:pt idx="3337">
                  <c:v>0.14377592805838199</c:v>
                </c:pt>
                <c:pt idx="3338">
                  <c:v>0.25415795987057099</c:v>
                </c:pt>
                <c:pt idx="3339">
                  <c:v>0.30088455395165897</c:v>
                </c:pt>
                <c:pt idx="3340">
                  <c:v>0.27225274494329299</c:v>
                </c:pt>
                <c:pt idx="3341">
                  <c:v>0.17543354703046499</c:v>
                </c:pt>
                <c:pt idx="3342">
                  <c:v>3.4675928953143399E-2</c:v>
                </c:pt>
                <c:pt idx="3343">
                  <c:v>-0.114766490644339</c:v>
                </c:pt>
                <c:pt idx="3344">
                  <c:v>-0.23546493070032801</c:v>
                </c:pt>
                <c:pt idx="3345">
                  <c:v>-0.297189718144037</c:v>
                </c:pt>
                <c:pt idx="3346">
                  <c:v>-0.28448149704740799</c:v>
                </c:pt>
                <c:pt idx="3347">
                  <c:v>-0.20052312022017199</c:v>
                </c:pt>
                <c:pt idx="3348">
                  <c:v>-6.63424839786666E-2</c:v>
                </c:pt>
                <c:pt idx="3349">
                  <c:v>8.4454038934187098E-2</c:v>
                </c:pt>
                <c:pt idx="3350">
                  <c:v>0.214098523881152</c:v>
                </c:pt>
                <c:pt idx="3351">
                  <c:v>0.290120705351266</c:v>
                </c:pt>
                <c:pt idx="3352">
                  <c:v>0.29348035638796199</c:v>
                </c:pt>
                <c:pt idx="3353">
                  <c:v>0.223336031547339</c:v>
                </c:pt>
                <c:pt idx="3354">
                  <c:v>9.7255812129530897E-2</c:v>
                </c:pt>
                <c:pt idx="3355">
                  <c:v>-5.3182728767375301E-2</c:v>
                </c:pt>
                <c:pt idx="3356">
                  <c:v>-0.19030132532279501</c:v>
                </c:pt>
                <c:pt idx="3357">
                  <c:v>-0.27975777440740601</c:v>
                </c:pt>
                <c:pt idx="3358">
                  <c:v>-0.29914715340044601</c:v>
                </c:pt>
                <c:pt idx="3359">
                  <c:v>-0.243613272050133</c:v>
                </c:pt>
                <c:pt idx="3360">
                  <c:v>-0.127064935447843</c:v>
                </c:pt>
                <c:pt idx="3361">
                  <c:v>2.1307602490992301E-2</c:v>
                </c:pt>
                <c:pt idx="3362">
                  <c:v>0.16434351920318899</c:v>
                </c:pt>
                <c:pt idx="3363">
                  <c:v>0.26621858201776999</c:v>
                </c:pt>
                <c:pt idx="3364">
                  <c:v>0.301417549465817</c:v>
                </c:pt>
                <c:pt idx="3365">
                  <c:v>0.26112462179142398</c:v>
                </c:pt>
                <c:pt idx="3366">
                  <c:v>0.15543141268982</c:v>
                </c:pt>
                <c:pt idx="3367">
                  <c:v>1.08094420535691E-2</c:v>
                </c:pt>
                <c:pt idx="3368">
                  <c:v>-0.13651982040190799</c:v>
                </c:pt>
                <c:pt idx="3369">
                  <c:v>-0.24965684693024801</c:v>
                </c:pt>
                <c:pt idx="3370">
                  <c:v>-0.30026576738626798</c:v>
                </c:pt>
                <c:pt idx="3371">
                  <c:v>-0.275671263686809</c:v>
                </c:pt>
                <c:pt idx="3372">
                  <c:v>-0.18203318185662501</c:v>
                </c:pt>
                <c:pt idx="3373">
                  <c:v>-4.28037603785721E-2</c:v>
                </c:pt>
                <c:pt idx="3374">
                  <c:v>0.107146128421545</c:v>
                </c:pt>
                <c:pt idx="3375">
                  <c:v>0.230260604672162</c:v>
                </c:pt>
                <c:pt idx="3376">
                  <c:v>0.29570488404954898</c:v>
                </c:pt>
                <c:pt idx="3377">
                  <c:v>0.287088040796804</c:v>
                </c:pt>
                <c:pt idx="3378">
                  <c:v>0.20656821676159201</c:v>
                </c:pt>
                <c:pt idx="3379">
                  <c:v>7.4312101382255996E-2</c:v>
                </c:pt>
                <c:pt idx="3380">
                  <c:v>-7.6555940787074603E-2</c:v>
                </c:pt>
                <c:pt idx="3381">
                  <c:v>-0.20825007266770401</c:v>
                </c:pt>
                <c:pt idx="3382">
                  <c:v>-0.287786681959048</c:v>
                </c:pt>
                <c:pt idx="3383">
                  <c:v>-0.29524533145478599</c:v>
                </c:pt>
                <c:pt idx="3384">
                  <c:v>-0.228757956118607</c:v>
                </c:pt>
                <c:pt idx="3385">
                  <c:v>-0.104976731561191</c:v>
                </c:pt>
                <c:pt idx="3386">
                  <c:v>4.5096566644088502E-2</c:v>
                </c:pt>
                <c:pt idx="3387">
                  <c:v>0.183875149974567</c:v>
                </c:pt>
                <c:pt idx="3388">
                  <c:v>0.27660106131529799</c:v>
                </c:pt>
                <c:pt idx="3389">
                  <c:v>0.30005052094120299</c:v>
                </c:pt>
                <c:pt idx="3390">
                  <c:v>0.24835046621908799</c:v>
                </c:pt>
                <c:pt idx="3391">
                  <c:v>0.13444949657795999</c:v>
                </c:pt>
                <c:pt idx="3392">
                  <c:v>-1.3125183545240801E-2</c:v>
                </c:pt>
                <c:pt idx="3393">
                  <c:v>-0.157412580026809</c:v>
                </c:pt>
                <c:pt idx="3394">
                  <c:v>-0.26227501932391201</c:v>
                </c:pt>
                <c:pt idx="3395">
                  <c:v>-0.30144905299524299</c:v>
                </c:pt>
                <c:pt idx="3396">
                  <c:v>-0.26512330128975697</c:v>
                </c:pt>
                <c:pt idx="3397">
                  <c:v>-0.162395774070695</c:v>
                </c:pt>
                <c:pt idx="3398">
                  <c:v>-1.89952178053845E-2</c:v>
                </c:pt>
                <c:pt idx="3399">
                  <c:v>0.12916280859706</c:v>
                </c:pt>
                <c:pt idx="3400">
                  <c:v>0.24497120831847899</c:v>
                </c:pt>
                <c:pt idx="3401">
                  <c:v>0.29942504922548802</c:v>
                </c:pt>
                <c:pt idx="3402">
                  <c:v>0.27888602905582199</c:v>
                </c:pt>
                <c:pt idx="3403">
                  <c:v>0.188498272825804</c:v>
                </c:pt>
                <c:pt idx="3404">
                  <c:v>5.08999548081751E-2</c:v>
                </c:pt>
                <c:pt idx="3405">
                  <c:v>-9.9446572651557402E-2</c:v>
                </c:pt>
                <c:pt idx="3406">
                  <c:v>-0.22488608906895899</c:v>
                </c:pt>
                <c:pt idx="3407">
                  <c:v>-0.29400148938702603</c:v>
                </c:pt>
                <c:pt idx="3408">
                  <c:v>-0.28948239283528499</c:v>
                </c:pt>
                <c:pt idx="3409">
                  <c:v>-0.21246063517955699</c:v>
                </c:pt>
                <c:pt idx="3410">
                  <c:v>-8.2226793433015505E-2</c:v>
                </c:pt>
                <c:pt idx="3411">
                  <c:v>6.8601258826817904E-2</c:v>
                </c:pt>
                <c:pt idx="3412">
                  <c:v>0.20224770024216099</c:v>
                </c:pt>
                <c:pt idx="3413">
                  <c:v>0.28523995047821099</c:v>
                </c:pt>
                <c:pt idx="3414">
                  <c:v>0.29679208561680498</c:v>
                </c:pt>
                <c:pt idx="3415">
                  <c:v>0.23401080174823899</c:v>
                </c:pt>
                <c:pt idx="3416">
                  <c:v>0.11262006088420599</c:v>
                </c:pt>
                <c:pt idx="3417">
                  <c:v>-3.6977072872412302E-2</c:v>
                </c:pt>
                <c:pt idx="3418">
                  <c:v>-0.17731306933902899</c:v>
                </c:pt>
                <c:pt idx="3419">
                  <c:v>-0.27323990761926098</c:v>
                </c:pt>
                <c:pt idx="3420">
                  <c:v>-0.30073211597892402</c:v>
                </c:pt>
                <c:pt idx="3421">
                  <c:v>-0.25290410028506</c:v>
                </c:pt>
                <c:pt idx="3422">
                  <c:v>-0.14173468377166601</c:v>
                </c:pt>
                <c:pt idx="3423">
                  <c:v>4.9330635504845699E-3</c:v>
                </c:pt>
                <c:pt idx="3424">
                  <c:v>0.15036529450391201</c:v>
                </c:pt>
                <c:pt idx="3425">
                  <c:v>0.25813760465026903</c:v>
                </c:pt>
                <c:pt idx="3426">
                  <c:v>0.301257750342526</c:v>
                </c:pt>
                <c:pt idx="3427">
                  <c:v>0.26892602359409401</c:v>
                </c:pt>
                <c:pt idx="3428">
                  <c:v>0.169240105940588</c:v>
                </c:pt>
                <c:pt idx="3429">
                  <c:v>2.7166953864866901E-2</c:v>
                </c:pt>
                <c:pt idx="3430">
                  <c:v>-0.121710330337857</c:v>
                </c:pt>
                <c:pt idx="3431">
                  <c:v>-0.24010450727138999</c:v>
                </c:pt>
                <c:pt idx="3432">
                  <c:v>-0.29836302085857802</c:v>
                </c:pt>
                <c:pt idx="3433">
                  <c:v>-0.28189466496193</c:v>
                </c:pt>
                <c:pt idx="3434">
                  <c:v>-0.19482404147802301</c:v>
                </c:pt>
                <c:pt idx="3435">
                  <c:v>-5.8958528205337001E-2</c:v>
                </c:pt>
                <c:pt idx="3436">
                  <c:v>9.1673514208531995E-2</c:v>
                </c:pt>
                <c:pt idx="3437">
                  <c:v>0.21934535628767901</c:v>
                </c:pt>
                <c:pt idx="3438">
                  <c:v>0.29208079316477498</c:v>
                </c:pt>
                <c:pt idx="3439">
                  <c:v>0.29166278345605801</c:v>
                </c:pt>
                <c:pt idx="3440">
                  <c:v>0.21819602028622201</c:v>
                </c:pt>
                <c:pt idx="3441">
                  <c:v>9.0080710245861298E-2</c:v>
                </c:pt>
                <c:pt idx="3442">
                  <c:v>-6.0595872495731402E-2</c:v>
                </c:pt>
                <c:pt idx="3443">
                  <c:v>-0.19609584306126601</c:v>
                </c:pt>
                <c:pt idx="3444">
                  <c:v>-0.28248239324181301</c:v>
                </c:pt>
                <c:pt idx="3445">
                  <c:v>-0.29811947564140401</c:v>
                </c:pt>
                <c:pt idx="3446">
                  <c:v>-0.23909068596764399</c:v>
                </c:pt>
                <c:pt idx="3447">
                  <c:v>-0.120180150782353</c:v>
                </c:pt>
                <c:pt idx="3448">
                  <c:v>2.88302487099069E-2</c:v>
                </c:pt>
                <c:pt idx="3449">
                  <c:v>0.17061993356289301</c:v>
                </c:pt>
                <c:pt idx="3450">
                  <c:v>0.26967679760582802</c:v>
                </c:pt>
                <c:pt idx="3451">
                  <c:v>0.301191434734987</c:v>
                </c:pt>
                <c:pt idx="3452">
                  <c:v>0.257270808578757</c:v>
                </c:pt>
                <c:pt idx="3453">
                  <c:v>0.14891511242174901</c:v>
                </c:pt>
                <c:pt idx="3454">
                  <c:v>3.2627025564255902E-3</c:v>
                </c:pt>
                <c:pt idx="3455">
                  <c:v>-0.14320687140449201</c:v>
                </c:pt>
                <c:pt idx="3456">
                  <c:v>-0.25380939603122199</c:v>
                </c:pt>
                <c:pt idx="3457">
                  <c:v>-0.30084378290274899</c:v>
                </c:pt>
                <c:pt idx="3458">
                  <c:v>-0.27252997804694601</c:v>
                </c:pt>
                <c:pt idx="3459">
                  <c:v>-0.175959349536043</c:v>
                </c:pt>
                <c:pt idx="3460">
                  <c:v>-3.5318610361282102E-2</c:v>
                </c:pt>
                <c:pt idx="3461">
                  <c:v>0.114167893879214</c:v>
                </c:pt>
                <c:pt idx="3462">
                  <c:v>0.23506034085146699</c:v>
                </c:pt>
                <c:pt idx="3463">
                  <c:v>0.29708046724898002</c:v>
                </c:pt>
                <c:pt idx="3464">
                  <c:v>0.28469494767056602</c:v>
                </c:pt>
                <c:pt idx="3465">
                  <c:v>0.201005812328823</c:v>
                </c:pt>
                <c:pt idx="3466">
                  <c:v>6.6973524339794893E-2</c:v>
                </c:pt>
                <c:pt idx="3467">
                  <c:v>-8.3832698293716604E-2</c:v>
                </c:pt>
                <c:pt idx="3468">
                  <c:v>-0.21364250157926201</c:v>
                </c:pt>
                <c:pt idx="3469">
                  <c:v>-0.28994421500242201</c:v>
                </c:pt>
                <c:pt idx="3470">
                  <c:v>-0.29362760109489899</c:v>
                </c:pt>
                <c:pt idx="3471">
                  <c:v>-0.223770132959765</c:v>
                </c:pt>
                <c:pt idx="3472">
                  <c:v>-9.7868046855733401E-2</c:v>
                </c:pt>
                <c:pt idx="3473">
                  <c:v>5.2545698712602E-2</c:v>
                </c:pt>
                <c:pt idx="3474">
                  <c:v>0.189799048068516</c:v>
                </c:pt>
                <c:pt idx="3475">
                  <c:v>0.27951604840785799</c:v>
                </c:pt>
                <c:pt idx="3476">
                  <c:v>0.299226520431775</c:v>
                </c:pt>
                <c:pt idx="3477">
                  <c:v>0.24399385414698499</c:v>
                </c:pt>
                <c:pt idx="3478">
                  <c:v>0.12765141346310099</c:v>
                </c:pt>
                <c:pt idx="3479">
                  <c:v>-2.0662115614493999E-2</c:v>
                </c:pt>
                <c:pt idx="3480">
                  <c:v>-0.16380068965798</c:v>
                </c:pt>
                <c:pt idx="3481">
                  <c:v>-0.26591436483091802</c:v>
                </c:pt>
                <c:pt idx="3482">
                  <c:v>-0.30142813771899502</c:v>
                </c:pt>
                <c:pt idx="3483">
                  <c:v>-0.26144736359094001</c:v>
                </c:pt>
                <c:pt idx="3484">
                  <c:v>-0.155985475349839</c:v>
                </c:pt>
                <c:pt idx="3485">
                  <c:v>-1.1456057143734899E-2</c:v>
                </c:pt>
                <c:pt idx="3486">
                  <c:v>0.13594260164223701</c:v>
                </c:pt>
                <c:pt idx="3487">
                  <c:v>0.249293592520235</c:v>
                </c:pt>
                <c:pt idx="3488">
                  <c:v>0.300207456646369</c:v>
                </c:pt>
                <c:pt idx="3489">
                  <c:v>0.27593250090356403</c:v>
                </c:pt>
                <c:pt idx="3490">
                  <c:v>0.18254853854850001</c:v>
                </c:pt>
                <c:pt idx="3491">
                  <c:v>4.3444162265047201E-2</c:v>
                </c:pt>
                <c:pt idx="3492">
                  <c:v>-0.106541073965703</c:v>
                </c:pt>
                <c:pt idx="3493">
                  <c:v>-0.22984243728890499</c:v>
                </c:pt>
                <c:pt idx="3494">
                  <c:v>-0.295578336354135</c:v>
                </c:pt>
                <c:pt idx="3495">
                  <c:v>-0.287284807444594</c:v>
                </c:pt>
                <c:pt idx="3496">
                  <c:v>-0.20703901632499599</c:v>
                </c:pt>
                <c:pt idx="3497">
                  <c:v>-7.4939019189991005E-2</c:v>
                </c:pt>
                <c:pt idx="3498">
                  <c:v>7.5929920189071604E-2</c:v>
                </c:pt>
                <c:pt idx="3499">
                  <c:v>0.20778174002175301</c:v>
                </c:pt>
                <c:pt idx="3500">
                  <c:v>0.287593334081652</c:v>
                </c:pt>
                <c:pt idx="3501">
                  <c:v>0.295375393521282</c:v>
                </c:pt>
                <c:pt idx="3502">
                  <c:v>0.22917885327759499</c:v>
                </c:pt>
                <c:pt idx="3503">
                  <c:v>0.105583047508146</c:v>
                </c:pt>
                <c:pt idx="3504">
                  <c:v>-4.4456687499393299E-2</c:v>
                </c:pt>
                <c:pt idx="3505">
                  <c:v>-0.18336196933344201</c:v>
                </c:pt>
                <c:pt idx="3506">
                  <c:v>-0.27634310845285398</c:v>
                </c:pt>
                <c:pt idx="3507">
                  <c:v>-0.300112401752063</c:v>
                </c:pt>
                <c:pt idx="3508">
                  <c:v>-0.24871668227029101</c:v>
                </c:pt>
                <c:pt idx="3509">
                  <c:v>-0.13502832678764401</c:v>
                </c:pt>
                <c:pt idx="3510">
                  <c:v>1.24787107938946E-2</c:v>
                </c:pt>
                <c:pt idx="3511">
                  <c:v>0.1568603778448</c:v>
                </c:pt>
                <c:pt idx="3512">
                  <c:v>0.26195539017333802</c:v>
                </c:pt>
                <c:pt idx="3513">
                  <c:v>0.30144204997970198</c:v>
                </c:pt>
                <c:pt idx="3514">
                  <c:v>0.26543067835793299</c:v>
                </c:pt>
                <c:pt idx="3515">
                  <c:v>0.16294054672903499</c:v>
                </c:pt>
                <c:pt idx="3516">
                  <c:v>1.9640944362083201E-2</c:v>
                </c:pt>
                <c:pt idx="3517">
                  <c:v>-0.12857785436392499</c:v>
                </c:pt>
                <c:pt idx="3518">
                  <c:v>-0.24459353182538901</c:v>
                </c:pt>
                <c:pt idx="3519">
                  <c:v>-0.29934924189307099</c:v>
                </c:pt>
                <c:pt idx="3520">
                  <c:v>-0.27913107730075698</c:v>
                </c:pt>
                <c:pt idx="3521">
                  <c:v>-0.189002802794979</c:v>
                </c:pt>
                <c:pt idx="3522">
                  <c:v>-5.15376038409327E-2</c:v>
                </c:pt>
                <c:pt idx="3523">
                  <c:v>9.8835507711158593E-2</c:v>
                </c:pt>
                <c:pt idx="3524">
                  <c:v>0.22445465322601299</c:v>
                </c:pt>
                <c:pt idx="3525">
                  <c:v>0.29385773842483398</c:v>
                </c:pt>
                <c:pt idx="3526">
                  <c:v>0.28966233007409198</c:v>
                </c:pt>
                <c:pt idx="3527">
                  <c:v>0.21291919422165501</c:v>
                </c:pt>
                <c:pt idx="3528">
                  <c:v>8.2849125321618103E-2</c:v>
                </c:pt>
                <c:pt idx="3529">
                  <c:v>-6.7971020973878901E-2</c:v>
                </c:pt>
                <c:pt idx="3530">
                  <c:v>-0.20176740340486601</c:v>
                </c:pt>
                <c:pt idx="3531">
                  <c:v>-0.28502988797900503</c:v>
                </c:pt>
                <c:pt idx="3532">
                  <c:v>-0.296904868911748</c:v>
                </c:pt>
                <c:pt idx="3533">
                  <c:v>-0.234418183561456</c:v>
                </c:pt>
                <c:pt idx="3534">
                  <c:v>-0.11322000991336301</c:v>
                </c:pt>
                <c:pt idx="3535">
                  <c:v>3.6334817583481401E-2</c:v>
                </c:pt>
                <c:pt idx="3536">
                  <c:v>0.176789364611699</c:v>
                </c:pt>
                <c:pt idx="3537">
                  <c:v>0.27296591855132102</c:v>
                </c:pt>
                <c:pt idx="3538">
                  <c:v>0.30077646483214299</c:v>
                </c:pt>
                <c:pt idx="3539">
                  <c:v>0.25325567961403</c:v>
                </c:pt>
                <c:pt idx="3540">
                  <c:v>0.142305438352407</c:v>
                </c:pt>
                <c:pt idx="3541">
                  <c:v>-4.2860827434246301E-3</c:v>
                </c:pt>
                <c:pt idx="3542">
                  <c:v>-0.14980412782723801</c:v>
                </c:pt>
                <c:pt idx="3543">
                  <c:v>-0.25780279977937998</c:v>
                </c:pt>
                <c:pt idx="3544">
                  <c:v>-0.30123316123431398</c:v>
                </c:pt>
                <c:pt idx="3545">
                  <c:v>-0.26921780874325002</c:v>
                </c:pt>
                <c:pt idx="3546">
                  <c:v>-0.16977518594640301</c:v>
                </c:pt>
                <c:pt idx="3547">
                  <c:v>-2.7811314620489101E-2</c:v>
                </c:pt>
                <c:pt idx="3548">
                  <c:v>0.121118072980997</c:v>
                </c:pt>
                <c:pt idx="3549">
                  <c:v>0.23971268784241601</c:v>
                </c:pt>
                <c:pt idx="3550">
                  <c:v>0.29826977296414803</c:v>
                </c:pt>
                <c:pt idx="3551">
                  <c:v>0.282123343115672</c:v>
                </c:pt>
                <c:pt idx="3552">
                  <c:v>0.195317371817716</c:v>
                </c:pt>
                <c:pt idx="3553">
                  <c:v>5.9592953087005199E-2</c:v>
                </c:pt>
                <c:pt idx="3554">
                  <c:v>-9.1056890432188106E-2</c:v>
                </c:pt>
                <c:pt idx="3555">
                  <c:v>-0.21890097086670099</c:v>
                </c:pt>
                <c:pt idx="3556">
                  <c:v>-0.291919945184614</c:v>
                </c:pt>
                <c:pt idx="3557">
                  <c:v>-0.29182575829117402</c:v>
                </c:pt>
                <c:pt idx="3558">
                  <c:v>-0.21864199987813601</c:v>
                </c:pt>
                <c:pt idx="3559">
                  <c:v>-9.0697996239124001E-2</c:v>
                </c:pt>
                <c:pt idx="3560">
                  <c:v>5.9961883207497797E-2</c:v>
                </c:pt>
                <c:pt idx="3561">
                  <c:v>0.19560393702828299</c:v>
                </c:pt>
                <c:pt idx="3562">
                  <c:v>0.28225577138160601</c:v>
                </c:pt>
                <c:pt idx="3563">
                  <c:v>0.29821489680472102</c:v>
                </c:pt>
                <c:pt idx="3564">
                  <c:v>0.23948425133218301</c:v>
                </c:pt>
                <c:pt idx="3565">
                  <c:v>0.120773289461062</c:v>
                </c:pt>
                <c:pt idx="3566">
                  <c:v>-2.8186091978675502E-2</c:v>
                </c:pt>
                <c:pt idx="3567">
                  <c:v>-0.17008609182853299</c:v>
                </c:pt>
                <c:pt idx="3568">
                  <c:v>-0.26938697484242502</c:v>
                </c:pt>
                <c:pt idx="3569">
                  <c:v>-0.30121821885156402</c:v>
                </c:pt>
                <c:pt idx="3570">
                  <c:v>-0.25760749132716099</c:v>
                </c:pt>
                <c:pt idx="3571">
                  <c:v>-0.149477369519015</c:v>
                </c:pt>
                <c:pt idx="3572">
                  <c:v>-3.9097132245522201E-3</c:v>
                </c:pt>
                <c:pt idx="3573">
                  <c:v>0.142637155001099</c:v>
                </c:pt>
                <c:pt idx="3574">
                  <c:v>0.253459662900057</c:v>
                </c:pt>
                <c:pt idx="3575">
                  <c:v>0.30080162587609899</c:v>
                </c:pt>
                <c:pt idx="3576">
                  <c:v>0.272805955613659</c:v>
                </c:pt>
                <c:pt idx="3577">
                  <c:v>0.176484341402495</c:v>
                </c:pt>
                <c:pt idx="3578">
                  <c:v>3.5961129057706202E-2</c:v>
                </c:pt>
                <c:pt idx="3579">
                  <c:v>-0.113568771146233</c:v>
                </c:pt>
                <c:pt idx="3580">
                  <c:v>-0.23465466808709201</c:v>
                </c:pt>
                <c:pt idx="3581">
                  <c:v>-0.29696984771365997</c:v>
                </c:pt>
                <c:pt idx="3582">
                  <c:v>-0.28490708671315501</c:v>
                </c:pt>
                <c:pt idx="3583">
                  <c:v>-0.20148757841008999</c:v>
                </c:pt>
                <c:pt idx="3584">
                  <c:v>-6.7604256156026901E-2</c:v>
                </c:pt>
                <c:pt idx="3585">
                  <c:v>8.3210971438671205E-2</c:v>
                </c:pt>
                <c:pt idx="3586">
                  <c:v>0.213185495033163</c:v>
                </c:pt>
                <c:pt idx="3587">
                  <c:v>0.289766388889802</c:v>
                </c:pt>
                <c:pt idx="3588">
                  <c:v>0.293773493068818</c:v>
                </c:pt>
                <c:pt idx="3589">
                  <c:v>0.22420320347030501</c:v>
                </c:pt>
                <c:pt idx="3590">
                  <c:v>9.8479830706957094E-2</c:v>
                </c:pt>
                <c:pt idx="3591">
                  <c:v>-5.1908426581465897E-2</c:v>
                </c:pt>
                <c:pt idx="3592">
                  <c:v>-0.18929589641606001</c:v>
                </c:pt>
                <c:pt idx="3593">
                  <c:v>-0.27927303468676601</c:v>
                </c:pt>
                <c:pt idx="3594">
                  <c:v>-0.29930450893604099</c:v>
                </c:pt>
                <c:pt idx="3595">
                  <c:v>-0.24437331217191199</c:v>
                </c:pt>
                <c:pt idx="3596">
                  <c:v>-0.128237303392358</c:v>
                </c:pt>
                <c:pt idx="3597">
                  <c:v>2.0016533548286398E-2</c:v>
                </c:pt>
                <c:pt idx="3598">
                  <c:v>0.16325710548820299</c:v>
                </c:pt>
                <c:pt idx="3599">
                  <c:v>0.26560892258504498</c:v>
                </c:pt>
                <c:pt idx="3600">
                  <c:v>0.30143733730233002</c:v>
                </c:pt>
                <c:pt idx="3601">
                  <c:v>0.26176890091076599</c:v>
                </c:pt>
                <c:pt idx="3602">
                  <c:v>0.15653881938973399</c:v>
                </c:pt>
                <c:pt idx="3603">
                  <c:v>1.2102619456209799E-2</c:v>
                </c:pt>
                <c:pt idx="3604">
                  <c:v>-0.13536475659932301</c:v>
                </c:pt>
                <c:pt idx="3605">
                  <c:v>-0.24892918962257099</c:v>
                </c:pt>
                <c:pt idx="3606">
                  <c:v>-0.30014776286026501</c:v>
                </c:pt>
                <c:pt idx="3607">
                  <c:v>-0.27619246690806498</c:v>
                </c:pt>
                <c:pt idx="3608">
                  <c:v>-0.183063054245065</c:v>
                </c:pt>
                <c:pt idx="3609">
                  <c:v>-4.4084364005648503E-2</c:v>
                </c:pt>
                <c:pt idx="3610">
                  <c:v>0.105935528678523</c:v>
                </c:pt>
                <c:pt idx="3611">
                  <c:v>0.22942321102884899</c:v>
                </c:pt>
                <c:pt idx="3612">
                  <c:v>0.29545042693872597</c:v>
                </c:pt>
                <c:pt idx="3613">
                  <c:v>0.28748025058041399</c:v>
                </c:pt>
                <c:pt idx="3614">
                  <c:v>0.207508862066237</c:v>
                </c:pt>
                <c:pt idx="3615">
                  <c:v>7.5565591756048198E-2</c:v>
                </c:pt>
                <c:pt idx="3616">
                  <c:v>-7.5303549784341506E-2</c:v>
                </c:pt>
                <c:pt idx="3617">
                  <c:v>-0.207312450131935</c:v>
                </c:pt>
                <c:pt idx="3618">
                  <c:v>-0.28739866127091301</c:v>
                </c:pt>
                <c:pt idx="3619">
                  <c:v>-0.29550409480273498</c:v>
                </c:pt>
                <c:pt idx="3620">
                  <c:v>-0.229598694616895</c:v>
                </c:pt>
                <c:pt idx="3621">
                  <c:v>-0.10618887703735801</c:v>
                </c:pt>
                <c:pt idx="3622">
                  <c:v>4.3816603544152399E-2</c:v>
                </c:pt>
                <c:pt idx="3623">
                  <c:v>0.182847943949556</c:v>
                </c:pt>
                <c:pt idx="3624">
                  <c:v>0.27608388248650001</c:v>
                </c:pt>
                <c:pt idx="3625">
                  <c:v>0.30017289995463398</c:v>
                </c:pt>
                <c:pt idx="3626">
                  <c:v>0.24908175249164999</c:v>
                </c:pt>
                <c:pt idx="3627">
                  <c:v>0.13560653492611999</c:v>
                </c:pt>
                <c:pt idx="3628">
                  <c:v>-1.1832180553524601E-2</c:v>
                </c:pt>
                <c:pt idx="3629">
                  <c:v>-0.15630745301202001</c:v>
                </c:pt>
                <c:pt idx="3630">
                  <c:v>-0.261634554202614</c:v>
                </c:pt>
                <c:pt idx="3631">
                  <c:v>-0.301433658230224</c:v>
                </c:pt>
                <c:pt idx="3632">
                  <c:v>-0.26573683259541597</c:v>
                </c:pt>
                <c:pt idx="3633">
                  <c:v>-0.163484568725459</c:v>
                </c:pt>
                <c:pt idx="3634">
                  <c:v>-2.0286580433575899E-2</c:v>
                </c:pt>
                <c:pt idx="3635">
                  <c:v>0.12799230777670401</c:v>
                </c:pt>
                <c:pt idx="3636">
                  <c:v>0.244214728497676</c:v>
                </c:pt>
                <c:pt idx="3637">
                  <c:v>0.299272055468219</c:v>
                </c:pt>
                <c:pt idx="3638">
                  <c:v>0.27937483959769799</c:v>
                </c:pt>
                <c:pt idx="3639">
                  <c:v>0.189506462034254</c:v>
                </c:pt>
                <c:pt idx="3640">
                  <c:v>5.2175015441588903E-2</c:v>
                </c:pt>
                <c:pt idx="3641">
                  <c:v>-9.8223987438719296E-2</c:v>
                </c:pt>
                <c:pt idx="3642">
                  <c:v>-0.22402218332762</c:v>
                </c:pt>
                <c:pt idx="3643">
                  <c:v>-0.29371263366938699</c:v>
                </c:pt>
                <c:pt idx="3644">
                  <c:v>-0.28984093284775803</c:v>
                </c:pt>
                <c:pt idx="3645">
                  <c:v>-0.213376772351799</c:v>
                </c:pt>
                <c:pt idx="3646">
                  <c:v>-8.3471075526935501E-2</c:v>
                </c:pt>
                <c:pt idx="3647">
                  <c:v>6.7340469980608095E-2</c:v>
                </c:pt>
                <c:pt idx="3648">
                  <c:v>0.20128617703156099</c:v>
                </c:pt>
                <c:pt idx="3649">
                  <c:v>0.284818512356172</c:v>
                </c:pt>
                <c:pt idx="3650">
                  <c:v>0.297016284375404</c:v>
                </c:pt>
                <c:pt idx="3651">
                  <c:v>0.23482448541755799</c:v>
                </c:pt>
                <c:pt idx="3652">
                  <c:v>0.113819437341536</c:v>
                </c:pt>
                <c:pt idx="3653">
                  <c:v>-3.5692394901201401E-2</c:v>
                </c:pt>
                <c:pt idx="3654">
                  <c:v>-0.17626484542138901</c:v>
                </c:pt>
                <c:pt idx="3655">
                  <c:v>-0.272690671938076</c:v>
                </c:pt>
                <c:pt idx="3656">
                  <c:v>-0.30081942801775502</c:v>
                </c:pt>
                <c:pt idx="3657">
                  <c:v>-0.25360609220213898</c:v>
                </c:pt>
                <c:pt idx="3658">
                  <c:v>-0.142875537336519</c:v>
                </c:pt>
                <c:pt idx="3659">
                  <c:v>3.6390821905178E-3</c:v>
                </c:pt>
                <c:pt idx="3660">
                  <c:v>0.14924227100771201</c:v>
                </c:pt>
                <c:pt idx="3661">
                  <c:v>0.25746680721919202</c:v>
                </c:pt>
                <c:pt idx="3662">
                  <c:v>0.30120718435450899</c:v>
                </c:pt>
                <c:pt idx="3663">
                  <c:v>0.26950835361452502</c:v>
                </c:pt>
                <c:pt idx="3664">
                  <c:v>0.17030948380333699</c:v>
                </c:pt>
                <c:pt idx="3665">
                  <c:v>2.8455547250269601E-2</c:v>
                </c:pt>
                <c:pt idx="3666">
                  <c:v>-0.120525257637027</c:v>
                </c:pt>
                <c:pt idx="3667">
                  <c:v>-0.239319764064714</c:v>
                </c:pt>
                <c:pt idx="3668">
                  <c:v>-0.29817515095036101</c:v>
                </c:pt>
                <c:pt idx="3669">
                  <c:v>-0.28235072153614499</c:v>
                </c:pt>
                <c:pt idx="3670">
                  <c:v>-0.19580980233648901</c:v>
                </c:pt>
                <c:pt idx="3671">
                  <c:v>-6.02271034258339E-2</c:v>
                </c:pt>
                <c:pt idx="3672">
                  <c:v>9.04398471596463E-2</c:v>
                </c:pt>
                <c:pt idx="3673">
                  <c:v>0.218455576975913</c:v>
                </c:pt>
                <c:pt idx="3674">
                  <c:v>0.29175775233855</c:v>
                </c:pt>
                <c:pt idx="3675">
                  <c:v>0.29198738869430302</c:v>
                </c:pt>
                <c:pt idx="3676">
                  <c:v>0.219086972193312</c:v>
                </c:pt>
                <c:pt idx="3677">
                  <c:v>9.1314864389602804E-2</c:v>
                </c:pt>
                <c:pt idx="3678">
                  <c:v>-5.9327617676775399E-2</c:v>
                </c:pt>
                <c:pt idx="3679">
                  <c:v>-0.19511112985418499</c:v>
                </c:pt>
                <c:pt idx="3680">
                  <c:v>-0.28202784917803703</c:v>
                </c:pt>
                <c:pt idx="3681">
                  <c:v>-0.298308944101493</c:v>
                </c:pt>
                <c:pt idx="3682">
                  <c:v>-0.23987671340039199</c:v>
                </c:pt>
                <c:pt idx="3683">
                  <c:v>-0.121365871741067</c:v>
                </c:pt>
                <c:pt idx="3684">
                  <c:v>2.7541805395014898E-2</c:v>
                </c:pt>
                <c:pt idx="3685">
                  <c:v>0.16955146651295899</c:v>
                </c:pt>
                <c:pt idx="3686">
                  <c:v>0.26909591102179697</c:v>
                </c:pt>
                <c:pt idx="3687">
                  <c:v>0.30124361526538901</c:v>
                </c:pt>
                <c:pt idx="3688">
                  <c:v>0.25794298728604698</c:v>
                </c:pt>
                <c:pt idx="3689">
                  <c:v>0.150038937978794</c:v>
                </c:pt>
                <c:pt idx="3690">
                  <c:v>4.5567058807542702E-3</c:v>
                </c:pt>
                <c:pt idx="3691">
                  <c:v>-0.142066781472871</c:v>
                </c:pt>
                <c:pt idx="3692">
                  <c:v>-0.25310876208828698</c:v>
                </c:pt>
                <c:pt idx="3693">
                  <c:v>-0.300758083065926</c:v>
                </c:pt>
                <c:pt idx="3694">
                  <c:v>-0.273080676372011</c:v>
                </c:pt>
                <c:pt idx="3695">
                  <c:v>-0.17700852021119801</c:v>
                </c:pt>
                <c:pt idx="3696">
                  <c:v>-3.6603482082352597E-2</c:v>
                </c:pt>
                <c:pt idx="3697">
                  <c:v>0.11296912520553599</c:v>
                </c:pt>
                <c:pt idx="3698">
                  <c:v>0.23424791427612399</c:v>
                </c:pt>
                <c:pt idx="3699">
                  <c:v>0.29685786004769699</c:v>
                </c:pt>
                <c:pt idx="3700">
                  <c:v>0.28511791319785801</c:v>
                </c:pt>
                <c:pt idx="3701">
                  <c:v>0.20196841624449199</c:v>
                </c:pt>
                <c:pt idx="3702">
                  <c:v>6.8234676521601104E-2</c:v>
                </c:pt>
                <c:pt idx="3703">
                  <c:v>-8.2588861233327093E-2</c:v>
                </c:pt>
                <c:pt idx="3704">
                  <c:v>-0.21272750634826901</c:v>
                </c:pt>
                <c:pt idx="3705">
                  <c:v>-0.28958722783264501</c:v>
                </c:pt>
                <c:pt idx="3706">
                  <c:v>-0.293918031637597</c:v>
                </c:pt>
                <c:pt idx="3707">
                  <c:v>-0.22463524108381899</c:v>
                </c:pt>
                <c:pt idx="3708">
                  <c:v>-9.90911608647327E-2</c:v>
                </c:pt>
                <c:pt idx="3709">
                  <c:v>5.1270915309859701E-2</c:v>
                </c:pt>
                <c:pt idx="3710">
                  <c:v>0.18879187268343001</c:v>
                </c:pt>
                <c:pt idx="3711">
                  <c:v>0.27902873436368503</c:v>
                </c:pt>
                <c:pt idx="3712">
                  <c:v>0.29938111855395499</c:v>
                </c:pt>
                <c:pt idx="3713">
                  <c:v>0.244751644376761</c:v>
                </c:pt>
                <c:pt idx="3714">
                  <c:v>0.12882260253643699</c:v>
                </c:pt>
                <c:pt idx="3715">
                  <c:v>-1.9370859266545401E-2</c:v>
                </c:pt>
                <c:pt idx="3716">
                  <c:v>-0.16271276919813499</c:v>
                </c:pt>
                <c:pt idx="3717">
                  <c:v>-0.265302256687314</c:v>
                </c:pt>
                <c:pt idx="3718">
                  <c:v>-0.30144514817343998</c:v>
                </c:pt>
                <c:pt idx="3719">
                  <c:v>-0.26208923226959302</c:v>
                </c:pt>
                <c:pt idx="3720">
                  <c:v>-0.157091442260268</c:v>
                </c:pt>
                <c:pt idx="3721">
                  <c:v>-1.27491260123018E-2</c:v>
                </c:pt>
                <c:pt idx="3722">
                  <c:v>0.134786287935281</c:v>
                </c:pt>
                <c:pt idx="3723">
                  <c:v>0.24856363991604799</c:v>
                </c:pt>
                <c:pt idx="3724">
                  <c:v>0.30008668630296498</c:v>
                </c:pt>
                <c:pt idx="3725">
                  <c:v>0.276451160502655</c:v>
                </c:pt>
                <c:pt idx="3726">
                  <c:v>0.183576726575962</c:v>
                </c:pt>
                <c:pt idx="3727">
                  <c:v>4.4724362650987198E-2</c:v>
                </c:pt>
                <c:pt idx="3728">
                  <c:v>-0.105329495349731</c:v>
                </c:pt>
                <c:pt idx="3729">
                  <c:v>-0.22900292782335799</c:v>
                </c:pt>
                <c:pt idx="3730">
                  <c:v>-0.29532115639259798</c:v>
                </c:pt>
                <c:pt idx="3731">
                  <c:v>-0.28767436930386397</c:v>
                </c:pt>
                <c:pt idx="3732">
                  <c:v>-0.20797775182075101</c:v>
                </c:pt>
                <c:pt idx="3733">
                  <c:v>-7.6191816193827797E-2</c:v>
                </c:pt>
                <c:pt idx="3734">
                  <c:v>7.4676832458552694E-2</c:v>
                </c:pt>
                <c:pt idx="3735">
                  <c:v>0.20684220516025201</c:v>
                </c:pt>
                <c:pt idx="3736">
                  <c:v>0.28720266442368297</c:v>
                </c:pt>
                <c:pt idx="3737">
                  <c:v>0.295631434706222</c:v>
                </c:pt>
                <c:pt idx="3738">
                  <c:v>0.230017478202312</c:v>
                </c:pt>
                <c:pt idx="3739">
                  <c:v>0.106794217357792</c:v>
                </c:pt>
                <c:pt idx="3740">
                  <c:v>-4.3176317727212803E-2</c:v>
                </c:pt>
                <c:pt idx="3741">
                  <c:v>-0.182333076191008</c:v>
                </c:pt>
                <c:pt idx="3742">
                  <c:v>-0.27582338461047901</c:v>
                </c:pt>
                <c:pt idx="3743">
                  <c:v>-0.30023201527020199</c:v>
                </c:pt>
                <c:pt idx="3744">
                  <c:v>-0.24944567520129801</c:v>
                </c:pt>
                <c:pt idx="3745">
                  <c:v>-0.136184118329604</c:v>
                </c:pt>
                <c:pt idx="3746">
                  <c:v>1.1185595802675001E-2</c:v>
                </c:pt>
                <c:pt idx="3747">
                  <c:v>0.15575380807577499</c:v>
                </c:pt>
                <c:pt idx="3748">
                  <c:v>0.26131251288982099</c:v>
                </c:pt>
                <c:pt idx="3749">
                  <c:v>0.30142387778546897</c:v>
                </c:pt>
                <c:pt idx="3750">
                  <c:v>0.26604176259176299</c:v>
                </c:pt>
                <c:pt idx="3751">
                  <c:v>0.16402783755367401</c:v>
                </c:pt>
                <c:pt idx="3752">
                  <c:v>2.0932123045438001E-2</c:v>
                </c:pt>
                <c:pt idx="3753">
                  <c:v>-0.127406171532992</c:v>
                </c:pt>
                <c:pt idx="3754">
                  <c:v>-0.243834800080478</c:v>
                </c:pt>
                <c:pt idx="3755">
                  <c:v>-0.29919349030652498</c:v>
                </c:pt>
                <c:pt idx="3756">
                  <c:v>-0.279617314823639</c:v>
                </c:pt>
                <c:pt idx="3757">
                  <c:v>-0.19000924822328499</c:v>
                </c:pt>
                <c:pt idx="3758">
                  <c:v>-5.2812186673608402E-2</c:v>
                </c:pt>
                <c:pt idx="3759">
                  <c:v>9.7612014651494203E-2</c:v>
                </c:pt>
                <c:pt idx="3760">
                  <c:v>0.22358868136615301</c:v>
                </c:pt>
                <c:pt idx="3761">
                  <c:v>0.29356617578917898</c:v>
                </c:pt>
                <c:pt idx="3762">
                  <c:v>0.29001820033346598</c:v>
                </c:pt>
                <c:pt idx="3763">
                  <c:v>0.21383336746193801</c:v>
                </c:pt>
                <c:pt idx="3764">
                  <c:v>8.40926411836629E-2</c:v>
                </c:pt>
                <c:pt idx="3765">
                  <c:v>-6.6709608751933894E-2</c:v>
                </c:pt>
                <c:pt idx="3766">
                  <c:v>-0.20080402333924</c:v>
                </c:pt>
                <c:pt idx="3767">
                  <c:v>-0.28460582458351102</c:v>
                </c:pt>
                <c:pt idx="3768">
                  <c:v>-0.29712633149448497</c:v>
                </c:pt>
                <c:pt idx="3769">
                  <c:v>-0.23522970544472399</c:v>
                </c:pt>
                <c:pt idx="3770">
                  <c:v>-0.114418340407181</c:v>
                </c:pt>
                <c:pt idx="3771">
                  <c:v>3.5049807785193197E-2</c:v>
                </c:pt>
                <c:pt idx="3772">
                  <c:v>0.17573951418454301</c:v>
                </c:pt>
                <c:pt idx="3773">
                  <c:v>0.27241416904757798</c:v>
                </c:pt>
                <c:pt idx="3774">
                  <c:v>0.300861005337831</c:v>
                </c:pt>
                <c:pt idx="3775">
                  <c:v>0.25395533643504797</c:v>
                </c:pt>
                <c:pt idx="3776">
                  <c:v>0.143444978097575</c:v>
                </c:pt>
                <c:pt idx="3777">
                  <c:v>-2.9920648724750601E-3</c:v>
                </c:pt>
                <c:pt idx="3778">
                  <c:v>-0.148679726633791</c:v>
                </c:pt>
                <c:pt idx="3779">
                  <c:v>-0.25712962851761201</c:v>
                </c:pt>
                <c:pt idx="3780">
                  <c:v>-0.30117981982278602</c:v>
                </c:pt>
                <c:pt idx="3781">
                  <c:v>-0.269797656869387</c:v>
                </c:pt>
                <c:pt idx="3782">
                  <c:v>-0.170842997049896</c:v>
                </c:pt>
                <c:pt idx="3783">
                  <c:v>-2.90996487862492E-2</c:v>
                </c:pt>
                <c:pt idx="3784">
                  <c:v>0.11993188703702901</c:v>
                </c:pt>
                <c:pt idx="3785">
                  <c:v>0.23892573774847101</c:v>
                </c:pt>
                <c:pt idx="3786">
                  <c:v>0.298079155253137</c:v>
                </c:pt>
                <c:pt idx="3787">
                  <c:v>0.28257679917582501</c:v>
                </c:pt>
                <c:pt idx="3788">
                  <c:v>0.196301330765731</c:v>
                </c:pt>
                <c:pt idx="3789">
                  <c:v>6.0860976300312702E-2</c:v>
                </c:pt>
                <c:pt idx="3790">
                  <c:v>-8.9822387233605097E-2</c:v>
                </c:pt>
                <c:pt idx="3791">
                  <c:v>-0.21800917666722999</c:v>
                </c:pt>
                <c:pt idx="3792">
                  <c:v>-0.29159421537380098</c:v>
                </c:pt>
                <c:pt idx="3793">
                  <c:v>-0.29214767392081897</c:v>
                </c:pt>
                <c:pt idx="3794">
                  <c:v>-0.21953093518177499</c:v>
                </c:pt>
                <c:pt idx="3795">
                  <c:v>-9.1931311855405901E-2</c:v>
                </c:pt>
                <c:pt idx="3796">
                  <c:v>5.8693078825605399E-2</c:v>
                </c:pt>
                <c:pt idx="3797">
                  <c:v>0.19461742380931599</c:v>
                </c:pt>
                <c:pt idx="3798">
                  <c:v>0.281798627681138</c:v>
                </c:pt>
                <c:pt idx="3799">
                  <c:v>0.29840161709844798</c:v>
                </c:pt>
                <c:pt idx="3800">
                  <c:v>0.24026807036421299</c:v>
                </c:pt>
                <c:pt idx="3801">
                  <c:v>0.121957894892362</c:v>
                </c:pt>
                <c:pt idx="3802">
                  <c:v>-2.6897391927132801E-2</c:v>
                </c:pt>
                <c:pt idx="3803">
                  <c:v>-0.169016060079172</c:v>
                </c:pt>
                <c:pt idx="3804">
                  <c:v>-0.26880360748486698</c:v>
                </c:pt>
                <c:pt idx="3805">
                  <c:v>-0.30126762385945899</c:v>
                </c:pt>
                <c:pt idx="3806">
                  <c:v>-0.25827729490979501</c:v>
                </c:pt>
                <c:pt idx="3807">
                  <c:v>-0.15059981521395699</c:v>
                </c:pt>
                <c:pt idx="3808">
                  <c:v>-5.2036775443569999E-3</c:v>
                </c:pt>
                <c:pt idx="3809">
                  <c:v>0.14149575344749901</c:v>
                </c:pt>
                <c:pt idx="3810">
                  <c:v>0.25275669521250099</c:v>
                </c:pt>
                <c:pt idx="3811">
                  <c:v>0.300713154672831</c:v>
                </c:pt>
                <c:pt idx="3812">
                  <c:v>0.27335413905637301</c:v>
                </c:pt>
                <c:pt idx="3813">
                  <c:v>0.17753188354728</c:v>
                </c:pt>
                <c:pt idx="3814">
                  <c:v>3.7245666475921202E-2</c:v>
                </c:pt>
                <c:pt idx="3815">
                  <c:v>-0.112368958819672</c:v>
                </c:pt>
                <c:pt idx="3816">
                  <c:v>-0.233840081292466</c:v>
                </c:pt>
                <c:pt idx="3817">
                  <c:v>-0.29674450476701397</c:v>
                </c:pt>
                <c:pt idx="3818">
                  <c:v>-0.28532742615340301</c:v>
                </c:pt>
                <c:pt idx="3819">
                  <c:v>-0.20244832361682399</c:v>
                </c:pt>
                <c:pt idx="3820">
                  <c:v>-6.8864782532190694E-2</c:v>
                </c:pt>
                <c:pt idx="3821">
                  <c:v>8.1966370543726103E-2</c:v>
                </c:pt>
                <c:pt idx="3822">
                  <c:v>0.212268537634519</c:v>
                </c:pt>
                <c:pt idx="3823">
                  <c:v>0.28940673265634098</c:v>
                </c:pt>
                <c:pt idx="3824">
                  <c:v>0.29406121613535402</c:v>
                </c:pt>
                <c:pt idx="3825">
                  <c:v>0.22506624380992099</c:v>
                </c:pt>
                <c:pt idx="3826">
                  <c:v>9.97020345126821E-2</c:v>
                </c:pt>
                <c:pt idx="3827">
                  <c:v>-5.0633167834777303E-2</c:v>
                </c:pt>
                <c:pt idx="3828">
                  <c:v>-0.188286979192647</c:v>
                </c:pt>
                <c:pt idx="3829">
                  <c:v>-0.27878314856410003</c:v>
                </c:pt>
                <c:pt idx="3830">
                  <c:v>-0.299456348932577</c:v>
                </c:pt>
                <c:pt idx="3831">
                  <c:v>-0.24512884901857099</c:v>
                </c:pt>
                <c:pt idx="3832">
                  <c:v>-0.12940730819888299</c:v>
                </c:pt>
                <c:pt idx="3833">
                  <c:v>1.8725095743871999E-2</c:v>
                </c:pt>
                <c:pt idx="3834">
                  <c:v>0.16216768329551401</c:v>
                </c:pt>
                <c:pt idx="3835">
                  <c:v>0.264994368550524</c:v>
                </c:pt>
                <c:pt idx="3836">
                  <c:v>0.30145157029634001</c:v>
                </c:pt>
                <c:pt idx="3837">
                  <c:v>0.26240835619166197</c:v>
                </c:pt>
                <c:pt idx="3838">
                  <c:v>0.157643341415524</c:v>
                </c:pt>
                <c:pt idx="3839">
                  <c:v>1.33955738335758E-2</c:v>
                </c:pt>
                <c:pt idx="3840">
                  <c:v>-0.134207198315098</c:v>
                </c:pt>
                <c:pt idx="3841">
                  <c:v>-0.24819694508474099</c:v>
                </c:pt>
                <c:pt idx="3842">
                  <c:v>-0.30002422725584599</c:v>
                </c:pt>
                <c:pt idx="3843">
                  <c:v>-0.27670858049554098</c:v>
                </c:pt>
                <c:pt idx="3844">
                  <c:v>-0.18408955317471901</c:v>
                </c:pt>
                <c:pt idx="3845">
                  <c:v>-4.5364155252609603E-2</c:v>
                </c:pt>
                <c:pt idx="3846">
                  <c:v>0.104722976771304</c:v>
                </c:pt>
                <c:pt idx="3847">
                  <c:v>0.22858158960866101</c:v>
                </c:pt>
                <c:pt idx="3848">
                  <c:v>0.29519052531129503</c:v>
                </c:pt>
                <c:pt idx="3849">
                  <c:v>0.287867162720643</c:v>
                </c:pt>
                <c:pt idx="3850">
                  <c:v>0.20844568342837699</c:v>
                </c:pt>
                <c:pt idx="3851">
                  <c:v>7.6817689618333407E-2</c:v>
                </c:pt>
                <c:pt idx="3852">
                  <c:v>-7.4049771098971803E-2</c:v>
                </c:pt>
                <c:pt idx="3853">
                  <c:v>-0.20637100727311</c:v>
                </c:pt>
                <c:pt idx="3854">
                  <c:v>-0.28700534444291298</c:v>
                </c:pt>
                <c:pt idx="3855">
                  <c:v>-0.29575741264509198</c:v>
                </c:pt>
                <c:pt idx="3856">
                  <c:v>-0.23043520210452201</c:v>
                </c:pt>
                <c:pt idx="3857">
                  <c:v>-0.107399065680663</c:v>
                </c:pt>
                <c:pt idx="3858">
                  <c:v>4.25358329983508E-2</c:v>
                </c:pt>
                <c:pt idx="3859">
                  <c:v>0.181817368429777</c:v>
                </c:pt>
                <c:pt idx="3860">
                  <c:v>0.27556161602489898</c:v>
                </c:pt>
                <c:pt idx="3861">
                  <c:v>0.300289747426425</c:v>
                </c:pt>
                <c:pt idx="3862">
                  <c:v>0.24980844872265401</c:v>
                </c:pt>
                <c:pt idx="3863">
                  <c:v>0.13676107433718601</c:v>
                </c:pt>
                <c:pt idx="3864">
                  <c:v>-1.05389595201416E-2</c:v>
                </c:pt>
                <c:pt idx="3865">
                  <c:v>-0.15519944558669099</c:v>
                </c:pt>
                <c:pt idx="3866">
                  <c:v>-0.26098926771859199</c:v>
                </c:pt>
                <c:pt idx="3867">
                  <c:v>-0.30141270869049802</c:v>
                </c:pt>
                <c:pt idx="3868">
                  <c:v>-0.26634546694217298</c:v>
                </c:pt>
                <c:pt idx="3869">
                  <c:v>-0.16457035071085899</c:v>
                </c:pt>
                <c:pt idx="3870">
                  <c:v>-2.1577569223674899E-2</c:v>
                </c:pt>
                <c:pt idx="3871">
                  <c:v>0.12681944833310099</c:v>
                </c:pt>
                <c:pt idx="3872">
                  <c:v>0.24345374832411101</c:v>
                </c:pt>
                <c:pt idx="3873">
                  <c:v>0.29911354676993801</c:v>
                </c:pt>
                <c:pt idx="3874">
                  <c:v>0.27985850186150402</c:v>
                </c:pt>
                <c:pt idx="3875">
                  <c:v>0.190511159045753</c:v>
                </c:pt>
                <c:pt idx="3876">
                  <c:v>5.3449114601563603E-2</c:v>
                </c:pt>
                <c:pt idx="3877">
                  <c:v>-9.6999592168822105E-2</c:v>
                </c:pt>
                <c:pt idx="3878">
                  <c:v>-0.223154149338742</c:v>
                </c:pt>
                <c:pt idx="3879">
                  <c:v>-0.29341836545893601</c:v>
                </c:pt>
                <c:pt idx="3880">
                  <c:v>-0.290194131714549</c:v>
                </c:pt>
                <c:pt idx="3881">
                  <c:v>-0.21428897744855599</c:v>
                </c:pt>
                <c:pt idx="3882">
                  <c:v>-8.4713819428267098E-2</c:v>
                </c:pt>
                <c:pt idx="3883">
                  <c:v>6.6078440194213994E-2</c:v>
                </c:pt>
                <c:pt idx="3884">
                  <c:v>0.20032094454917099</c:v>
                </c:pt>
                <c:pt idx="3885">
                  <c:v>0.28439182564086801</c:v>
                </c:pt>
                <c:pt idx="3886">
                  <c:v>0.29723500976200701</c:v>
                </c:pt>
                <c:pt idx="3887">
                  <c:v>0.23563384177611901</c:v>
                </c:pt>
                <c:pt idx="3888">
                  <c:v>0.11501671635117</c:v>
                </c:pt>
                <c:pt idx="3889">
                  <c:v>-3.44070591958354E-2</c:v>
                </c:pt>
                <c:pt idx="3890">
                  <c:v>-0.17521337332134501</c:v>
                </c:pt>
                <c:pt idx="3891">
                  <c:v>-0.27213641115366799</c:v>
                </c:pt>
                <c:pt idx="3892">
                  <c:v>-0.30090119660082398</c:v>
                </c:pt>
                <c:pt idx="3893">
                  <c:v>-0.25430341070379903</c:v>
                </c:pt>
                <c:pt idx="3894">
                  <c:v>-0.144013758012179</c:v>
                </c:pt>
                <c:pt idx="3895">
                  <c:v>2.3450337700847198E-3</c:v>
                </c:pt>
                <c:pt idx="3896">
                  <c:v>0.148116497297097</c:v>
                </c:pt>
                <c:pt idx="3897">
                  <c:v>0.25679126522801199</c:v>
                </c:pt>
                <c:pt idx="3898">
                  <c:v>0.301151067765213</c:v>
                </c:pt>
                <c:pt idx="3899">
                  <c:v>0.270085717175024</c:v>
                </c:pt>
                <c:pt idx="3900">
                  <c:v>0.17137572322820099</c:v>
                </c:pt>
                <c:pt idx="3901">
                  <c:v>2.97436162610724E-2</c:v>
                </c:pt>
                <c:pt idx="3902">
                  <c:v>-0.11933796391464201</c:v>
                </c:pt>
                <c:pt idx="3903">
                  <c:v>-0.23853061070895301</c:v>
                </c:pt>
                <c:pt idx="3904">
                  <c:v>-0.29798178631472599</c:v>
                </c:pt>
                <c:pt idx="3905">
                  <c:v>-0.28280157499317898</c:v>
                </c:pt>
                <c:pt idx="3906">
                  <c:v>-0.196791954840985</c:v>
                </c:pt>
                <c:pt idx="3907">
                  <c:v>-6.1494568790209599E-2</c:v>
                </c:pt>
                <c:pt idx="3908">
                  <c:v>8.9204513498683205E-2</c:v>
                </c:pt>
                <c:pt idx="3909">
                  <c:v>0.217561771997204</c:v>
                </c:pt>
                <c:pt idx="3910">
                  <c:v>0.29142933504377699</c:v>
                </c:pt>
                <c:pt idx="3911">
                  <c:v>0.29230661323229401</c:v>
                </c:pt>
                <c:pt idx="3912">
                  <c:v>0.21997388679820301</c:v>
                </c:pt>
                <c:pt idx="3913">
                  <c:v>9.2547335796579103E-2</c:v>
                </c:pt>
                <c:pt idx="3914">
                  <c:v>-5.8058269577288102E-2</c:v>
                </c:pt>
                <c:pt idx="3915">
                  <c:v>-0.19412282116816701</c:v>
                </c:pt>
                <c:pt idx="3916">
                  <c:v>-0.28156810794692499</c:v>
                </c:pt>
                <c:pt idx="3917">
                  <c:v>-0.29849291536864497</c:v>
                </c:pt>
                <c:pt idx="3918">
                  <c:v>-0.240658320420675</c:v>
                </c:pt>
                <c:pt idx="3919">
                  <c:v>-0.122549356187514</c:v>
                </c:pt>
                <c:pt idx="3920">
                  <c:v>2.6252854543821501E-2</c:v>
                </c:pt>
                <c:pt idx="3921">
                  <c:v>0.16847987499377101</c:v>
                </c:pt>
                <c:pt idx="3922">
                  <c:v>0.26851006557826601</c:v>
                </c:pt>
                <c:pt idx="3923">
                  <c:v>0.30129024452316799</c:v>
                </c:pt>
                <c:pt idx="3924">
                  <c:v>0.25861041265826001</c:v>
                </c:pt>
                <c:pt idx="3925">
                  <c:v>0.15115999864056201</c:v>
                </c:pt>
                <c:pt idx="3926">
                  <c:v>5.8506252347829604E-3</c:v>
                </c:pt>
                <c:pt idx="3927">
                  <c:v>-0.140924073555691</c:v>
                </c:pt>
                <c:pt idx="3928">
                  <c:v>-0.25240346389466001</c:v>
                </c:pt>
                <c:pt idx="3929">
                  <c:v>-0.30066684090379697</c:v>
                </c:pt>
                <c:pt idx="3930">
                  <c:v>-0.27362634240691103</c:v>
                </c:pt>
                <c:pt idx="3931">
                  <c:v>-0.17805442899962001</c:v>
                </c:pt>
                <c:pt idx="3932">
                  <c:v>-3.7887679279888897E-2</c:v>
                </c:pt>
                <c:pt idx="3933">
                  <c:v>0.111768274753589</c:v>
                </c:pt>
                <c:pt idx="3934">
                  <c:v>0.233431171014992</c:v>
                </c:pt>
                <c:pt idx="3935">
                  <c:v>0.29662978239383703</c:v>
                </c:pt>
                <c:pt idx="3936">
                  <c:v>0.28553562461457099</c:v>
                </c:pt>
                <c:pt idx="3937">
                  <c:v>0.20292729831616901</c:v>
                </c:pt>
                <c:pt idx="3938">
                  <c:v>6.94945712849174E-2</c:v>
                </c:pt>
                <c:pt idx="3939">
                  <c:v>-8.1343502237663207E-2</c:v>
                </c:pt>
                <c:pt idx="3940">
                  <c:v>-0.21180859100636801</c:v>
                </c:pt>
                <c:pt idx="3941">
                  <c:v>-0.28922490419242403</c:v>
                </c:pt>
                <c:pt idx="3942">
                  <c:v>-0.29420304590244101</c:v>
                </c:pt>
                <c:pt idx="3943">
                  <c:v>-0.22549620966299699</c:v>
                </c:pt>
                <c:pt idx="3944">
                  <c:v>-0.100312448836529</c:v>
                </c:pt>
                <c:pt idx="3945">
                  <c:v>4.9995187094301299E-2</c:v>
                </c:pt>
                <c:pt idx="3946">
                  <c:v>0.18778121826974001</c:v>
                </c:pt>
                <c:pt idx="3947">
                  <c:v>0.27853627841941703</c:v>
                </c:pt>
                <c:pt idx="3948">
                  <c:v>0.29953019972532602</c:v>
                </c:pt>
                <c:pt idx="3949">
                  <c:v>0.245504924359569</c:v>
                </c:pt>
                <c:pt idx="3950">
                  <c:v>0.129991417685977</c:v>
                </c:pt>
                <c:pt idx="3951">
                  <c:v>-1.8079245955277899E-2</c:v>
                </c:pt>
                <c:pt idx="3952">
                  <c:v>-0.161621850291534</c:v>
                </c:pt>
                <c:pt idx="3953">
                  <c:v>-0.26468525959310701</c:v>
                </c:pt>
                <c:pt idx="3954">
                  <c:v>-0.301456603641444</c:v>
                </c:pt>
                <c:pt idx="3955">
                  <c:v>-0.26272627120678099</c:v>
                </c:pt>
                <c:pt idx="3956">
                  <c:v>-0.158194514312919</c:v>
                </c:pt>
                <c:pt idx="3957">
                  <c:v>-1.40419599418671E-2</c:v>
                </c:pt>
                <c:pt idx="3958">
                  <c:v>0.133627490406621</c:v>
                </c:pt>
                <c:pt idx="3959">
                  <c:v>0.24782910681800299</c:v>
                </c:pt>
                <c:pt idx="3960">
                  <c:v>0.29996038600665398</c:v>
                </c:pt>
                <c:pt idx="3961">
                  <c:v>0.276964725700799</c:v>
                </c:pt>
                <c:pt idx="3962">
                  <c:v>0.18460153167875901</c:v>
                </c:pt>
                <c:pt idx="3963">
                  <c:v>4.6003738863011602E-2</c:v>
                </c:pt>
                <c:pt idx="3964">
                  <c:v>-0.104115975737454</c:v>
                </c:pt>
                <c:pt idx="3965">
                  <c:v>-0.22815919832585199</c:v>
                </c:pt>
                <c:pt idx="3966">
                  <c:v>-0.29505853429663198</c:v>
                </c:pt>
                <c:pt idx="3967">
                  <c:v>-0.28805862994256098</c:v>
                </c:pt>
                <c:pt idx="3968">
                  <c:v>-0.20891265473337001</c:v>
                </c:pt>
                <c:pt idx="3969">
                  <c:v>-7.7443209146186201E-2</c:v>
                </c:pt>
                <c:pt idx="3970">
                  <c:v>7.3422368594450796E-2</c:v>
                </c:pt>
                <c:pt idx="3971">
                  <c:v>0.2058988586413</c:v>
                </c:pt>
                <c:pt idx="3972">
                  <c:v>0.28680670223764998</c:v>
                </c:pt>
                <c:pt idx="3973">
                  <c:v>0.29588202803897001</c:v>
                </c:pt>
                <c:pt idx="3974">
                  <c:v>0.230851864399086</c:v>
                </c:pt>
                <c:pt idx="3975">
                  <c:v>0.108003419219455</c:v>
                </c:pt>
                <c:pt idx="3976">
                  <c:v>-4.1895152308259097E-2</c:v>
                </c:pt>
                <c:pt idx="3977">
                  <c:v>-0.18130082304171299</c:v>
                </c:pt>
                <c:pt idx="3978">
                  <c:v>-0.27529857793571799</c:v>
                </c:pt>
                <c:pt idx="3979">
                  <c:v>-0.30034609615733299</c:v>
                </c:pt>
                <c:pt idx="3980">
                  <c:v>-0.25017007138443198</c:v>
                </c:pt>
                <c:pt idx="3981">
                  <c:v>-0.13733740029084801</c:v>
                </c:pt>
                <c:pt idx="3982">
                  <c:v>9.8922746849568095E-3</c:v>
                </c:pt>
                <c:pt idx="3983">
                  <c:v>0.154644368098697</c:v>
                </c:pt>
                <c:pt idx="3984">
                  <c:v>0.26066482017810799</c:v>
                </c:pt>
                <c:pt idx="3985">
                  <c:v>0.30140015099676398</c:v>
                </c:pt>
                <c:pt idx="3986">
                  <c:v>0.266647944247487</c:v>
                </c:pt>
                <c:pt idx="3987">
                  <c:v>0.16511210569767301</c:v>
                </c:pt>
                <c:pt idx="3988">
                  <c:v>2.22229159947364E-2</c:v>
                </c:pt>
                <c:pt idx="3989">
                  <c:v>-0.126232140880045</c:v>
                </c:pt>
                <c:pt idx="3990">
                  <c:v>-0.24307157498406901</c:v>
                </c:pt>
                <c:pt idx="3991">
                  <c:v>-0.29903222522675499</c:v>
                </c:pt>
                <c:pt idx="3992">
                  <c:v>-0.28009839960015298</c:v>
                </c:pt>
                <c:pt idx="3993">
                  <c:v>-0.19101219218936999</c:v>
                </c:pt>
                <c:pt idx="3994">
                  <c:v>-5.4085796291148E-2</c:v>
                </c:pt>
                <c:pt idx="3995">
                  <c:v>9.63867228121143E-2</c:v>
                </c:pt>
                <c:pt idx="3996">
                  <c:v>0.22271858924726401</c:v>
                </c:pt>
                <c:pt idx="3997">
                  <c:v>0.29326920335961598</c:v>
                </c:pt>
                <c:pt idx="3998">
                  <c:v>0.29036872618049703</c:v>
                </c:pt>
                <c:pt idx="3999">
                  <c:v>0.21474360021267</c:v>
                </c:pt>
                <c:pt idx="4000">
                  <c:v>8.5334607398999507E-2</c:v>
                </c:pt>
                <c:pt idx="4001">
                  <c:v>-6.5446967215222002E-2</c:v>
                </c:pt>
                <c:pt idx="4002">
                  <c:v>-0.199836942886882</c:v>
                </c:pt>
                <c:pt idx="4003">
                  <c:v>-0.28417651651413101</c:v>
                </c:pt>
                <c:pt idx="4004">
                  <c:v>-0.29734231867729299</c:v>
                </c:pt>
                <c:pt idx="4005">
                  <c:v>-0.23603689254989901</c:v>
                </c:pt>
                <c:pt idx="4006">
                  <c:v>-0.115614562416806</c:v>
                </c:pt>
                <c:pt idx="4007">
                  <c:v>3.3764152094250301E-2</c:v>
                </c:pt>
                <c:pt idx="4008">
                  <c:v>0.17468642525570899</c:v>
                </c:pt>
                <c:pt idx="4009">
                  <c:v>0.27185739953596799</c:v>
                </c:pt>
                <c:pt idx="4010">
                  <c:v>0.30094000162157503</c:v>
                </c:pt>
                <c:pt idx="4011">
                  <c:v>0.25465031340482502</c:v>
                </c:pt>
                <c:pt idx="4012">
                  <c:v>0.144581874459981</c:v>
                </c:pt>
                <c:pt idx="4013">
                  <c:v>-1.69799186419848E-3</c:v>
                </c:pt>
                <c:pt idx="4014">
                  <c:v>-0.14755258559241199</c:v>
                </c:pt>
                <c:pt idx="4015">
                  <c:v>-0.25645171890921997</c:v>
                </c:pt>
                <c:pt idx="4016">
                  <c:v>-0.30112092831424903</c:v>
                </c:pt>
                <c:pt idx="4017">
                  <c:v>-0.270372533204353</c:v>
                </c:pt>
                <c:pt idx="4018">
                  <c:v>-0.171907659884001</c:v>
                </c:pt>
                <c:pt idx="4019">
                  <c:v>-3.03874467080015E-2</c:v>
                </c:pt>
                <c:pt idx="4020">
                  <c:v>0.11874349100605</c:v>
                </c:pt>
                <c:pt idx="4021">
                  <c:v>0.23813438476649801</c:v>
                </c:pt>
                <c:pt idx="4022">
                  <c:v>0.29788304458370402</c:v>
                </c:pt>
                <c:pt idx="4023">
                  <c:v>0.28302504795267103</c:v>
                </c:pt>
                <c:pt idx="4024">
                  <c:v>0.197281672301963</c:v>
                </c:pt>
                <c:pt idx="4025">
                  <c:v>6.2127877976583999E-2</c:v>
                </c:pt>
                <c:pt idx="4026">
                  <c:v>-8.8586228801404501E-2</c:v>
                </c:pt>
                <c:pt idx="4027">
                  <c:v>-0.217113365027015</c:v>
                </c:pt>
                <c:pt idx="4028">
                  <c:v>-0.29126311210807498</c:v>
                </c:pt>
                <c:pt idx="4029">
                  <c:v>-0.29246420589649902</c:v>
                </c:pt>
                <c:pt idx="4030">
                  <c:v>-0.22041582500192999</c:v>
                </c:pt>
                <c:pt idx="4031">
                  <c:v>-9.3162933375119994E-2</c:v>
                </c:pt>
                <c:pt idx="4032">
                  <c:v>5.7423192856369397E-2</c:v>
                </c:pt>
                <c:pt idx="4033">
                  <c:v>0.193627324209355</c:v>
                </c:pt>
                <c:pt idx="4034">
                  <c:v>0.28133629103739299</c:v>
                </c:pt>
                <c:pt idx="4035">
                  <c:v>0.29858283849147399</c:v>
                </c:pt>
                <c:pt idx="4036">
                  <c:v>0.24104746177191</c:v>
                </c:pt>
                <c:pt idx="4037">
                  <c:v>0.12314025290168</c:v>
                </c:pt>
                <c:pt idx="4038">
                  <c:v>-2.56081962144445E-2</c:v>
                </c:pt>
                <c:pt idx="4039">
                  <c:v>-0.167942913726946</c:v>
                </c:pt>
                <c:pt idx="4040">
                  <c:v>-0.26821528665433397</c:v>
                </c:pt>
                <c:pt idx="4041">
                  <c:v>-0.301311477152304</c:v>
                </c:pt>
                <c:pt idx="4042">
                  <c:v>-0.25894233899677899</c:v>
                </c:pt>
                <c:pt idx="4043">
                  <c:v>-0.151719485677861</c:v>
                </c:pt>
                <c:pt idx="4044">
                  <c:v>-6.49754597156445E-3</c:v>
                </c:pt>
                <c:pt idx="4045">
                  <c:v>0.140351744431159</c:v>
                </c:pt>
                <c:pt idx="4046">
                  <c:v>0.25204906976208802</c:v>
                </c:pt>
                <c:pt idx="4047">
                  <c:v>0.30061914197218997</c:v>
                </c:pt>
                <c:pt idx="4048">
                  <c:v>0.273897285169592</c:v>
                </c:pt>
                <c:pt idx="4049">
                  <c:v>0.178576154160869</c:v>
                </c:pt>
                <c:pt idx="4050">
                  <c:v>3.8529517536523603E-2</c:v>
                </c:pt>
                <c:pt idx="4051">
                  <c:v>-0.111167075774619</c:v>
                </c:pt>
                <c:pt idx="4052">
                  <c:v>-0.23302118532753699</c:v>
                </c:pt>
                <c:pt idx="4053">
                  <c:v>-0.29651369345668699</c:v>
                </c:pt>
                <c:pt idx="4054">
                  <c:v>-0.28574250762219799</c:v>
                </c:pt>
                <c:pt idx="4055">
                  <c:v>-0.203405338135905</c:v>
                </c:pt>
                <c:pt idx="4056">
                  <c:v>-7.0124039878364894E-2</c:v>
                </c:pt>
                <c:pt idx="4057">
                  <c:v>8.0720259184672599E-2</c:v>
                </c:pt>
                <c:pt idx="4058">
                  <c:v>0.21134766858277501</c:v>
                </c:pt>
                <c:pt idx="4059">
                  <c:v>0.28904174327857202</c:v>
                </c:pt>
                <c:pt idx="4060">
                  <c:v>0.29434352028545302</c:v>
                </c:pt>
                <c:pt idx="4061">
                  <c:v>0.22592513666220801</c:v>
                </c:pt>
                <c:pt idx="4062">
                  <c:v>0.100922401024116</c:v>
                </c:pt>
                <c:pt idx="4063">
                  <c:v>-4.9356976027588297E-2</c:v>
                </c:pt>
                <c:pt idx="4064">
                  <c:v>-0.187274592244733</c:v>
                </c:pt>
                <c:pt idx="4065">
                  <c:v>-0.27828812506695799</c:v>
                </c:pt>
                <c:pt idx="4066">
                  <c:v>-0.29960267059196999</c:v>
                </c:pt>
                <c:pt idx="4067">
                  <c:v>-0.245879868667189</c:v>
                </c:pt>
                <c:pt idx="4068">
                  <c:v>-0.130574928306743</c:v>
                </c:pt>
                <c:pt idx="4069">
                  <c:v>1.74333128761728E-2</c:v>
                </c:pt>
                <c:pt idx="4070">
                  <c:v>0.16107527270083</c:v>
                </c:pt>
                <c:pt idx="4071">
                  <c:v>0.26437493123911798</c:v>
                </c:pt>
                <c:pt idx="4072">
                  <c:v>0.301460248185563</c:v>
                </c:pt>
                <c:pt idx="4073">
                  <c:v>0.26304297585032499</c:v>
                </c:pt>
                <c:pt idx="4074">
                  <c:v>0.15874495841321901</c:v>
                </c:pt>
                <c:pt idx="4075">
                  <c:v>1.4688281359295599E-2</c:v>
                </c:pt>
                <c:pt idx="4076">
                  <c:v>-0.13304716688054499</c:v>
                </c:pt>
                <c:pt idx="4077">
                  <c:v>-0.24746012681045201</c:v>
                </c:pt>
                <c:pt idx="4078">
                  <c:v>-0.29989516284950501</c:v>
                </c:pt>
                <c:pt idx="4079">
                  <c:v>-0.277219594938374</c:v>
                </c:pt>
                <c:pt idx="4080">
                  <c:v>-0.18511265972941399</c:v>
                </c:pt>
                <c:pt idx="4081">
                  <c:v>-4.6643110535651698E-2</c:v>
                </c:pt>
                <c:pt idx="4082">
                  <c:v>0.103508495044615</c:v>
                </c:pt>
                <c:pt idx="4083">
                  <c:v>0.227735755920873</c:v>
                </c:pt>
                <c:pt idx="4084">
                  <c:v>0.29492518395668599</c:v>
                </c:pt>
                <c:pt idx="4085">
                  <c:v>0.28824877008753202</c:v>
                </c:pt>
                <c:pt idx="4086">
                  <c:v>0.20937866358440699</c:v>
                </c:pt>
                <c:pt idx="4087">
                  <c:v>7.8068371895638006E-2</c:v>
                </c:pt>
                <c:pt idx="4088">
                  <c:v>-7.2794627835413198E-2</c:v>
                </c:pt>
                <c:pt idx="4089">
                  <c:v>-0.20542576143999799</c:v>
                </c:pt>
                <c:pt idx="4090">
                  <c:v>-0.286606738723032</c:v>
                </c:pt>
                <c:pt idx="4091">
                  <c:v>-0.296005280313755</c:v>
                </c:pt>
                <c:pt idx="4092">
                  <c:v>-0.231267463166454</c:v>
                </c:pt>
                <c:pt idx="4093">
                  <c:v>-0.10860727518992901</c:v>
                </c:pt>
                <c:pt idx="4094">
                  <c:v>4.1254278608533201E-2</c:v>
                </c:pt>
                <c:pt idx="4095">
                  <c:v>0.180783442406524</c:v>
                </c:pt>
                <c:pt idx="4096">
                  <c:v>0.27503427155474602</c:v>
                </c:pt>
                <c:pt idx="4097">
                  <c:v>0.30040106120332899</c:v>
                </c:pt>
                <c:pt idx="4098">
                  <c:v>0.25053054152064902</c:v>
                </c:pt>
                <c:pt idx="4099">
                  <c:v>0.13791309353547501</c:v>
                </c:pt>
                <c:pt idx="4100">
                  <c:v>-9.2455442763772506E-3</c:v>
                </c:pt>
                <c:pt idx="4101">
                  <c:v>-0.154088578169018</c:v>
                </c:pt>
                <c:pt idx="4102">
                  <c:v>-0.26033917176308802</c:v>
                </c:pt>
                <c:pt idx="4103">
                  <c:v>-0.30138620476212102</c:v>
                </c:pt>
                <c:pt idx="4104">
                  <c:v>-0.26694919311420401</c:v>
                </c:pt>
                <c:pt idx="4105">
                  <c:v>-0.165653100018268</c:v>
                </c:pt>
                <c:pt idx="4106">
                  <c:v>-2.2868160385530901E-2</c:v>
                </c:pt>
                <c:pt idx="4107">
                  <c:v>0.12564425187952999</c:v>
                </c:pt>
                <c:pt idx="4108">
                  <c:v>0.24268828182101199</c:v>
                </c:pt>
                <c:pt idx="4109">
                  <c:v>0.29894952605162201</c:v>
                </c:pt>
                <c:pt idx="4110">
                  <c:v>0.28033700693438302</c:v>
                </c:pt>
                <c:pt idx="4111">
                  <c:v>0.19151234534589401</c:v>
                </c:pt>
                <c:pt idx="4112">
                  <c:v>5.4722228809188998E-2</c:v>
                </c:pt>
                <c:pt idx="4113">
                  <c:v>-9.5773409404840096E-2</c:v>
                </c:pt>
                <c:pt idx="4114">
                  <c:v>-0.22228200309832899</c:v>
                </c:pt>
                <c:pt idx="4115">
                  <c:v>-0.29311869017840497</c:v>
                </c:pt>
                <c:pt idx="4116">
                  <c:v>-0.29054198292695899</c:v>
                </c:pt>
                <c:pt idx="4117">
                  <c:v>-0.215197233659847</c:v>
                </c:pt>
                <c:pt idx="4118">
                  <c:v>-8.5955002235909905E-2</c:v>
                </c:pt>
                <c:pt idx="4119">
                  <c:v>6.4815192724133497E-2</c:v>
                </c:pt>
                <c:pt idx="4120">
                  <c:v>0.19935202058215301</c:v>
                </c:pt>
                <c:pt idx="4121">
                  <c:v>0.28395989819522</c:v>
                </c:pt>
                <c:pt idx="4122">
                  <c:v>0.297448257745975</c:v>
                </c:pt>
                <c:pt idx="4123">
                  <c:v>0.23643885590922301</c:v>
                </c:pt>
                <c:pt idx="4124">
                  <c:v>0.11621187584983</c:v>
                </c:pt>
                <c:pt idx="4125">
                  <c:v>-3.3121089442290502E-2</c:v>
                </c:pt>
                <c:pt idx="4126">
                  <c:v>-0.174158672415268</c:v>
                </c:pt>
                <c:pt idx="4127">
                  <c:v>-0.271577135479875</c:v>
                </c:pt>
                <c:pt idx="4128">
                  <c:v>-0.30097742022131102</c:v>
                </c:pt>
                <c:pt idx="4129">
                  <c:v>-0.25499604293995798</c:v>
                </c:pt>
                <c:pt idx="4130">
                  <c:v>-0.145149324823686</c:v>
                </c:pt>
                <c:pt idx="4131">
                  <c:v>1.0509421357174701E-3</c:v>
                </c:pt>
                <c:pt idx="4132">
                  <c:v>0.14698799411765801</c:v>
                </c:pt>
                <c:pt idx="4133">
                  <c:v>0.256110991125516</c:v>
                </c:pt>
                <c:pt idx="4134">
                  <c:v>0.30108940160874698</c:v>
                </c:pt>
                <c:pt idx="4135">
                  <c:v>0.270658103636022</c:v>
                </c:pt>
                <c:pt idx="4136">
                  <c:v>0.17243880456667901</c:v>
                </c:pt>
                <c:pt idx="4137">
                  <c:v>3.1031137160929999E-2</c:v>
                </c:pt>
                <c:pt idx="4138">
                  <c:v>-0.118148471049973</c:v>
                </c:pt>
                <c:pt idx="4139">
                  <c:v>-0.23773706174650699</c:v>
                </c:pt>
                <c:pt idx="4140">
                  <c:v>-0.29778293051496901</c:v>
                </c:pt>
                <c:pt idx="4141">
                  <c:v>-0.28324721702477001</c:v>
                </c:pt>
                <c:pt idx="4142">
                  <c:v>-0.197770480892551</c:v>
                </c:pt>
                <c:pt idx="4143">
                  <c:v>-6.2760900941800604E-2</c:v>
                </c:pt>
                <c:pt idx="4144">
                  <c:v>8.7967535990187598E-2</c:v>
                </c:pt>
                <c:pt idx="4145">
                  <c:v>0.21666395782245801</c:v>
                </c:pt>
                <c:pt idx="4146">
                  <c:v>0.29109554733248</c:v>
                </c:pt>
                <c:pt idx="4147">
                  <c:v>0.29262045118740998</c:v>
                </c:pt>
                <c:pt idx="4148">
                  <c:v>0.22085674775696301</c:v>
                </c:pt>
                <c:pt idx="4149">
                  <c:v>9.3778101754990295E-2</c:v>
                </c:pt>
                <c:pt idx="4150">
                  <c:v>-5.67878515886278E-2</c:v>
                </c:pt>
                <c:pt idx="4151">
                  <c:v>-0.193130935215618</c:v>
                </c:pt>
                <c:pt idx="4152">
                  <c:v>-0.28110317802051699</c:v>
                </c:pt>
                <c:pt idx="4153">
                  <c:v>-0.29867138605266302</c:v>
                </c:pt>
                <c:pt idx="4154">
                  <c:v>-0.24143549262515501</c:v>
                </c:pt>
                <c:pt idx="4155">
                  <c:v>-0.12373058231261801</c:v>
                </c:pt>
                <c:pt idx="4156">
                  <c:v>2.49634199089218E-2</c:v>
                </c:pt>
                <c:pt idx="4157">
                  <c:v>0.167405178752458</c:v>
                </c:pt>
                <c:pt idx="4158">
                  <c:v>0.267919272071107</c:v>
                </c:pt>
                <c:pt idx="4159">
                  <c:v>0.30133132164904902</c:v>
                </c:pt>
                <c:pt idx="4160">
                  <c:v>0.25927307239617903</c:v>
                </c:pt>
                <c:pt idx="4161">
                  <c:v>0.15227827374831501</c:v>
                </c:pt>
                <c:pt idx="4162">
                  <c:v>7.1444367743584798E-3</c:v>
                </c:pt>
                <c:pt idx="4163">
                  <c:v>-0.13977876871060399</c:v>
                </c:pt>
                <c:pt idx="4164">
                  <c:v>-0.25169351444746901</c:v>
                </c:pt>
                <c:pt idx="4165">
                  <c:v>-0.300570058097757</c:v>
                </c:pt>
                <c:pt idx="4166">
                  <c:v>-0.27416696609619201</c:v>
                </c:pt>
                <c:pt idx="4167">
                  <c:v>-0.17909705662745601</c:v>
                </c:pt>
                <c:pt idx="4168">
                  <c:v>-3.91711782888962E-2</c:v>
                </c:pt>
                <c:pt idx="4169">
                  <c:v>0.110565364652466</c:v>
                </c:pt>
                <c:pt idx="4170">
                  <c:v>0.23261012611889301</c:v>
                </c:pt>
                <c:pt idx="4171">
                  <c:v>0.29639623849038199</c:v>
                </c:pt>
                <c:pt idx="4172">
                  <c:v>0.28594807422318103</c:v>
                </c:pt>
                <c:pt idx="4173">
                  <c:v>0.20388244087371701</c:v>
                </c:pt>
                <c:pt idx="4174">
                  <c:v>7.0753185412590805E-2</c:v>
                </c:pt>
                <c:pt idx="4175">
                  <c:v>-8.0096644256015495E-2</c:v>
                </c:pt>
                <c:pt idx="4176">
                  <c:v>-0.21088577248719501</c:v>
                </c:pt>
                <c:pt idx="4177">
                  <c:v>-0.28885725075860302</c:v>
                </c:pt>
                <c:pt idx="4178">
                  <c:v>-0.29448263863722901</c:v>
                </c:pt>
                <c:pt idx="4179">
                  <c:v>-0.226353022831499</c:v>
                </c:pt>
                <c:pt idx="4180">
                  <c:v>-0.101531888265411</c:v>
                </c:pt>
                <c:pt idx="4181">
                  <c:v>4.8718537574856897E-2</c:v>
                </c:pt>
                <c:pt idx="4182">
                  <c:v>0.186767103451636</c:v>
                </c:pt>
                <c:pt idx="4183">
                  <c:v>0.27803868964995898</c:v>
                </c:pt>
                <c:pt idx="4184">
                  <c:v>0.29967376119864098</c:v>
                </c:pt>
                <c:pt idx="4185">
                  <c:v>0.24625368021407501</c:v>
                </c:pt>
                <c:pt idx="4186">
                  <c:v>0.13115783737296899</c:v>
                </c:pt>
                <c:pt idx="4187">
                  <c:v>-1.6787299482349902E-2</c:v>
                </c:pt>
                <c:pt idx="4188">
                  <c:v>-0.160527953041469</c:v>
                </c:pt>
                <c:pt idx="4189">
                  <c:v>-0.264063384918229</c:v>
                </c:pt>
                <c:pt idx="4190">
                  <c:v>-0.30146250391190699</c:v>
                </c:pt>
                <c:pt idx="4191">
                  <c:v>-0.26335846866324503</c:v>
                </c:pt>
                <c:pt idx="4192">
                  <c:v>-0.15929467118054499</c:v>
                </c:pt>
                <c:pt idx="4193">
                  <c:v>-1.53345351082793E-2</c:v>
                </c:pt>
                <c:pt idx="4194">
                  <c:v>0.13246623041040401</c:v>
                </c:pt>
                <c:pt idx="4195">
                  <c:v>0.24709000676196799</c:v>
                </c:pt>
                <c:pt idx="4196">
                  <c:v>0.29982855808487902</c:v>
                </c:pt>
                <c:pt idx="4197">
                  <c:v>0.27747318703409302</c:v>
                </c:pt>
                <c:pt idx="4198">
                  <c:v>0.18562293497193399</c:v>
                </c:pt>
                <c:pt idx="4199">
                  <c:v>4.7282267324965502E-2</c:v>
                </c:pt>
                <c:pt idx="4200">
                  <c:v>-0.10290053749143201</c:v>
                </c:pt>
                <c:pt idx="4201">
                  <c:v>-0.22731126434450999</c:v>
                </c:pt>
                <c:pt idx="4202">
                  <c:v>-0.29479047490579702</c:v>
                </c:pt>
                <c:pt idx="4203">
                  <c:v>-0.28843758227958799</c:v>
                </c:pt>
                <c:pt idx="4204">
                  <c:v>-0.20984370783460099</c:v>
                </c:pt>
                <c:pt idx="4205">
                  <c:v>-7.8693174986583195E-2</c:v>
                </c:pt>
                <c:pt idx="4206">
                  <c:v>7.2166551713840302E-2</c:v>
                </c:pt>
                <c:pt idx="4207">
                  <c:v>0.20495171784874699</c:v>
                </c:pt>
                <c:pt idx="4208">
                  <c:v>0.28640545482028401</c:v>
                </c:pt>
                <c:pt idx="4209">
                  <c:v>0.29612716890162899</c:v>
                </c:pt>
                <c:pt idx="4210">
                  <c:v>0.23168199649197399</c:v>
                </c:pt>
                <c:pt idx="4211">
                  <c:v>0.109210630810142</c:v>
                </c:pt>
                <c:pt idx="4212">
                  <c:v>-4.0613214851657801E-2</c:v>
                </c:pt>
                <c:pt idx="4213">
                  <c:v>-0.180265228907766</c:v>
                </c:pt>
                <c:pt idx="4214">
                  <c:v>-0.274768698099631</c:v>
                </c:pt>
                <c:pt idx="4215">
                  <c:v>-0.30045464231119101</c:v>
                </c:pt>
                <c:pt idx="4216">
                  <c:v>-0.25088985747062897</c:v>
                </c:pt>
                <c:pt idx="4217">
                  <c:v>-0.138488151418867</c:v>
                </c:pt>
                <c:pt idx="4218">
                  <c:v>8.5987712738688493E-3</c:v>
                </c:pt>
                <c:pt idx="4219">
                  <c:v>0.15353207835815999</c:v>
                </c:pt>
                <c:pt idx="4220">
                  <c:v>0.26001232397378399</c:v>
                </c:pt>
                <c:pt idx="4221">
                  <c:v>0.30137087005081897</c:v>
                </c:pt>
                <c:pt idx="4222">
                  <c:v>0.267249212154479</c:v>
                </c:pt>
                <c:pt idx="4223">
                  <c:v>0.1661933311803</c:v>
                </c:pt>
                <c:pt idx="4224">
                  <c:v>2.3513299423438001E-2</c:v>
                </c:pt>
                <c:pt idx="4225">
                  <c:v>-0.125055784039943</c:v>
                </c:pt>
                <c:pt idx="4226">
                  <c:v>-0.242303870600759</c:v>
                </c:pt>
                <c:pt idx="4227">
                  <c:v>-0.29886544962553002</c:v>
                </c:pt>
                <c:pt idx="4228">
                  <c:v>-0.28057432276493899</c:v>
                </c:pt>
                <c:pt idx="4229">
                  <c:v>-0.19201161621113499</c:v>
                </c:pt>
                <c:pt idx="4230">
                  <c:v>-5.5358409223662502E-2</c:v>
                </c:pt>
                <c:pt idx="4231">
                  <c:v>9.5159654772515104E-2</c:v>
                </c:pt>
                <c:pt idx="4232">
                  <c:v>0.22184439290327501</c:v>
                </c:pt>
                <c:pt idx="4233">
                  <c:v>0.29296682660871098</c:v>
                </c:pt>
                <c:pt idx="4234">
                  <c:v>0.29071390115574702</c:v>
                </c:pt>
                <c:pt idx="4235">
                  <c:v>0.21564987570021499</c:v>
                </c:pt>
                <c:pt idx="4236">
                  <c:v>8.6575001080858902E-2</c:v>
                </c:pt>
                <c:pt idx="4237">
                  <c:v>-6.4183119631513796E-2</c:v>
                </c:pt>
                <c:pt idx="4238">
                  <c:v>-0.19886617986900601</c:v>
                </c:pt>
                <c:pt idx="4239">
                  <c:v>-0.28374197168209098</c:v>
                </c:pt>
                <c:pt idx="4240">
                  <c:v>-0.29755282647999398</c:v>
                </c:pt>
                <c:pt idx="4241">
                  <c:v>-0.236839730002258</c:v>
                </c:pt>
                <c:pt idx="4242">
                  <c:v>-0.116808653898439</c:v>
                </c:pt>
                <c:pt idx="4243">
                  <c:v>3.2477874202525001E-2</c:v>
                </c:pt>
                <c:pt idx="4244">
                  <c:v>0.17363011723136201</c:v>
                </c:pt>
                <c:pt idx="4245">
                  <c:v>0.27129562027655701</c:v>
                </c:pt>
                <c:pt idx="4246">
                  <c:v>0.30101345222764497</c:v>
                </c:pt>
                <c:pt idx="4247">
                  <c:v>0.25534059771643097</c:v>
                </c:pt>
                <c:pt idx="4248">
                  <c:v>0.14571610648906799</c:v>
                </c:pt>
                <c:pt idx="4249">
                  <c:v>-4.03887565579313E-4</c:v>
                </c:pt>
                <c:pt idx="4250">
                  <c:v>-0.14642272547389101</c:v>
                </c:pt>
                <c:pt idx="4251">
                  <c:v>-0.25576908344662302</c:v>
                </c:pt>
                <c:pt idx="4252">
                  <c:v>-0.301056487793947</c:v>
                </c:pt>
                <c:pt idx="4253">
                  <c:v>-0.27094242715441602</c:v>
                </c:pt>
                <c:pt idx="4254">
                  <c:v>-0.172969154829269</c:v>
                </c:pt>
                <c:pt idx="4255">
                  <c:v>-3.1674684654396601E-2</c:v>
                </c:pt>
                <c:pt idx="4256">
                  <c:v>0.117552906787647</c:v>
                </c:pt>
                <c:pt idx="4257">
                  <c:v>0.23733864347943501</c:v>
                </c:pt>
                <c:pt idx="4258">
                  <c:v>0.29768144456974499</c:v>
                </c:pt>
                <c:pt idx="4259">
                  <c:v>0.28346808118594902</c:v>
                </c:pt>
                <c:pt idx="4260">
                  <c:v>0.19825837836082499</c:v>
                </c:pt>
                <c:pt idx="4261">
                  <c:v>6.3393634769542698E-2</c:v>
                </c:pt>
                <c:pt idx="4262">
                  <c:v>-8.7348437915330104E-2</c:v>
                </c:pt>
                <c:pt idx="4263">
                  <c:v>-0.216213552453939</c:v>
                </c:pt>
                <c:pt idx="4264">
                  <c:v>-0.29092664148895803</c:v>
                </c:pt>
                <c:pt idx="4265">
                  <c:v>-0.29277534838520902</c:v>
                </c:pt>
                <c:pt idx="4266">
                  <c:v>-0.22129665303198301</c:v>
                </c:pt>
                <c:pt idx="4267">
                  <c:v>-9.4392838102128201E-2</c:v>
                </c:pt>
                <c:pt idx="4268">
                  <c:v>5.6152248701060101E-2</c:v>
                </c:pt>
                <c:pt idx="4269">
                  <c:v>0.19263365647380601</c:v>
                </c:pt>
                <c:pt idx="4270">
                  <c:v>0.28086876997024102</c:v>
                </c:pt>
                <c:pt idx="4271">
                  <c:v>0.298758557644277</c:v>
                </c:pt>
                <c:pt idx="4272">
                  <c:v>0.24182241119276501</c:v>
                </c:pt>
                <c:pt idx="4273">
                  <c:v>0.124320341700698</c:v>
                </c:pt>
                <c:pt idx="4274">
                  <c:v>-2.4318528597717999E-2</c:v>
                </c:pt>
                <c:pt idx="4275">
                  <c:v>-0.16686667254763601</c:v>
                </c:pt>
                <c:pt idx="4276">
                  <c:v>-0.26762202319231598</c:v>
                </c:pt>
                <c:pt idx="4277">
                  <c:v>-0.30134977792197898</c:v>
                </c:pt>
                <c:pt idx="4278">
                  <c:v>-0.25960261133278001</c:v>
                </c:pt>
                <c:pt idx="4279">
                  <c:v>-0.152836360277606</c:v>
                </c:pt>
                <c:pt idx="4280">
                  <c:v>-7.7912946629594996E-3</c:v>
                </c:pt>
                <c:pt idx="4281">
                  <c:v>0.13920514903370801</c:v>
                </c:pt>
                <c:pt idx="4282">
                  <c:v>0.25133679958883398</c:v>
                </c:pt>
                <c:pt idx="4283">
                  <c:v>0.30051958950662699</c:v>
                </c:pt>
                <c:pt idx="4284">
                  <c:v>0.2744353839443</c:v>
                </c:pt>
                <c:pt idx="4285">
                  <c:v>0.1796171339996</c:v>
                </c:pt>
                <c:pt idx="4286">
                  <c:v>3.98126585808962E-2</c:v>
                </c:pt>
                <c:pt idx="4287">
                  <c:v>-0.109963144159196</c:v>
                </c:pt>
                <c:pt idx="4288">
                  <c:v>-0.232197995282796</c:v>
                </c:pt>
                <c:pt idx="4289">
                  <c:v>-0.29627741803603402</c:v>
                </c:pt>
                <c:pt idx="4290">
                  <c:v>-0.28615232347048197</c:v>
                </c:pt>
                <c:pt idx="4291">
                  <c:v>-0.20435860433160899</c:v>
                </c:pt>
                <c:pt idx="4292">
                  <c:v>-7.1382004989142198E-2</c:v>
                </c:pt>
                <c:pt idx="4293">
                  <c:v>7.9472660324666003E-2</c:v>
                </c:pt>
                <c:pt idx="4294">
                  <c:v>0.21042290484756901</c:v>
                </c:pt>
                <c:pt idx="4295">
                  <c:v>0.28867142748246699</c:v>
                </c:pt>
                <c:pt idx="4296">
                  <c:v>0.29462040031685499</c:v>
                </c:pt>
                <c:pt idx="4297">
                  <c:v>0.22677986619961399</c:v>
                </c:pt>
                <c:pt idx="4298">
                  <c:v>0.102140907752525</c:v>
                </c:pt>
                <c:pt idx="4299">
                  <c:v>-4.8079874677372098E-2</c:v>
                </c:pt>
                <c:pt idx="4300">
                  <c:v>-0.18625875422843399</c:v>
                </c:pt>
                <c:pt idx="4301">
                  <c:v>-0.27778797331756</c:v>
                </c:pt>
                <c:pt idx="4302">
                  <c:v>-0.29974347121782602</c:v>
                </c:pt>
                <c:pt idx="4303">
                  <c:v>-0.24662635727808899</c:v>
                </c:pt>
                <c:pt idx="4304">
                  <c:v>-0.13174014219920899</c:v>
                </c:pt>
                <c:pt idx="4305">
                  <c:v>1.6141208749971901E-2</c:v>
                </c:pt>
                <c:pt idx="4306">
                  <c:v>0.159979893834933</c:v>
                </c:pt>
                <c:pt idx="4307">
                  <c:v>0.26375062206572503</c:v>
                </c:pt>
                <c:pt idx="4308">
                  <c:v>0.30146337081008501</c:v>
                </c:pt>
                <c:pt idx="4309">
                  <c:v>0.26367274819207698</c:v>
                </c:pt>
                <c:pt idx="4310">
                  <c:v>0.15984365008238699</c:v>
                </c:pt>
                <c:pt idx="4311">
                  <c:v>1.5980718211547298E-2</c:v>
                </c:pt>
                <c:pt idx="4312">
                  <c:v>-0.13188468367255299</c:v>
                </c:pt>
                <c:pt idx="4313">
                  <c:v>-0.24671874837768201</c:v>
                </c:pt>
                <c:pt idx="4314">
                  <c:v>-0.29976057201962297</c:v>
                </c:pt>
                <c:pt idx="4315">
                  <c:v>-0.27772550081966502</c:v>
                </c:pt>
                <c:pt idx="4316">
                  <c:v>-0.186132355055496</c:v>
                </c:pt>
                <c:pt idx="4317">
                  <c:v>-4.7921206286377298E-2</c:v>
                </c:pt>
                <c:pt idx="4318">
                  <c:v>0.102292105878746</c:v>
                </c:pt>
                <c:pt idx="4319">
                  <c:v>0.22688572555238201</c:v>
                </c:pt>
                <c:pt idx="4320">
                  <c:v>0.29465440776456697</c:v>
                </c:pt>
                <c:pt idx="4321">
                  <c:v>0.28862506564887602</c:v>
                </c:pt>
                <c:pt idx="4322">
                  <c:v>0.21030778534150599</c:v>
                </c:pt>
                <c:pt idx="4323">
                  <c:v>7.9317615540574302E-2</c:v>
                </c:pt>
                <c:pt idx="4324">
                  <c:v>-7.1538143123258999E-2</c:v>
                </c:pt>
                <c:pt idx="4325">
                  <c:v>-0.20447673005145101</c:v>
                </c:pt>
                <c:pt idx="4326">
                  <c:v>-0.28620285145671598</c:v>
                </c:pt>
                <c:pt idx="4327">
                  <c:v>-0.29624769324105499</c:v>
                </c:pt>
                <c:pt idx="4328">
                  <c:v>-0.23209546246590501</c:v>
                </c:pt>
                <c:pt idx="4329">
                  <c:v>-0.109813483300451</c:v>
                </c:pt>
                <c:pt idx="4330">
                  <c:v>3.99719639909938E-2</c:v>
                </c:pt>
                <c:pt idx="4331">
                  <c:v>0.17974618493283201</c:v>
                </c:pt>
                <c:pt idx="4332">
                  <c:v>0.27450185879386502</c:v>
                </c:pt>
                <c:pt idx="4333">
                  <c:v>0.30050683923407201</c:v>
                </c:pt>
                <c:pt idx="4334">
                  <c:v>0.25124801757901599</c:v>
                </c:pt>
                <c:pt idx="4335">
                  <c:v>0.13906257129175001</c:v>
                </c:pt>
                <c:pt idx="4336">
                  <c:v>-7.9519586570951303E-3</c:v>
                </c:pt>
                <c:pt idx="4337">
                  <c:v>-0.152974871229901</c:v>
                </c:pt>
                <c:pt idx="4338">
                  <c:v>-0.25968427831597402</c:v>
                </c:pt>
                <c:pt idx="4339">
                  <c:v>-0.30135414693350399</c:v>
                </c:pt>
                <c:pt idx="4340">
                  <c:v>-0.26754799998613299</c:v>
                </c:pt>
                <c:pt idx="4341">
                  <c:v>-0.16673279669494101</c:v>
                </c:pt>
                <c:pt idx="4342">
                  <c:v>-2.41583301363224E-2</c:v>
                </c:pt>
                <c:pt idx="4343">
                  <c:v>0.124466740072337</c:v>
                </c:pt>
                <c:pt idx="4344">
                  <c:v>0.24191834309428201</c:v>
                </c:pt>
                <c:pt idx="4345">
                  <c:v>0.29877999633581798</c:v>
                </c:pt>
                <c:pt idx="4346">
                  <c:v>0.28081034599851401</c:v>
                </c:pt>
                <c:pt idx="4347">
                  <c:v>0.192510002484966</c:v>
                </c:pt>
                <c:pt idx="4348">
                  <c:v>5.5994334603705301E-2</c:v>
                </c:pt>
                <c:pt idx="4349">
                  <c:v>-9.4545461742687104E-2</c:v>
                </c:pt>
                <c:pt idx="4350">
                  <c:v>-0.22140576067816001</c:v>
                </c:pt>
                <c:pt idx="4351">
                  <c:v>-0.29281361335016398</c:v>
                </c:pt>
                <c:pt idx="4352">
                  <c:v>-0.29088448007483902</c:v>
                </c:pt>
                <c:pt idx="4353">
                  <c:v>-0.21610152424846399</c:v>
                </c:pt>
                <c:pt idx="4354">
                  <c:v>-8.7194601077531603E-2</c:v>
                </c:pt>
                <c:pt idx="4355">
                  <c:v>6.3550750849303395E-2</c:v>
                </c:pt>
                <c:pt idx="4356">
                  <c:v>0.198379422985694</c:v>
                </c:pt>
                <c:pt idx="4357">
                  <c:v>0.28352273797872202</c:v>
                </c:pt>
                <c:pt idx="4358">
                  <c:v>0.29765602439760602</c:v>
                </c:pt>
                <c:pt idx="4359">
                  <c:v>0.23723951298219101</c:v>
                </c:pt>
                <c:pt idx="4360">
                  <c:v>0.117404893813294</c:v>
                </c:pt>
                <c:pt idx="4361">
                  <c:v>-3.1834509338225903E-2</c:v>
                </c:pt>
                <c:pt idx="4362">
                  <c:v>-0.173100762139029</c:v>
                </c:pt>
                <c:pt idx="4363">
                  <c:v>-0.27101285522294499</c:v>
                </c:pt>
                <c:pt idx="4364">
                  <c:v>-0.301048097474578</c:v>
                </c:pt>
                <c:pt idx="4365">
                  <c:v>-0.25568397614689198</c:v>
                </c:pt>
                <c:pt idx="4366">
                  <c:v>-0.14628221684498199</c:v>
                </c:pt>
                <c:pt idx="4367">
                  <c:v>-2.4316886525569201E-4</c:v>
                </c:pt>
                <c:pt idx="4368">
                  <c:v>0.14585678226528401</c:v>
                </c:pt>
                <c:pt idx="4369">
                  <c:v>0.25542599744769701</c:v>
                </c:pt>
                <c:pt idx="4370">
                  <c:v>0.30102218702148398</c:v>
                </c:pt>
                <c:pt idx="4371">
                  <c:v>0.27122550244966498</c:v>
                </c:pt>
                <c:pt idx="4372">
                  <c:v>0.173498708228464</c:v>
                </c:pt>
                <c:pt idx="4373">
                  <c:v>3.2318086223598302E-2</c:v>
                </c:pt>
                <c:pt idx="4374">
                  <c:v>-0.116956800962819</c:v>
                </c:pt>
                <c:pt idx="4375">
                  <c:v>-0.23693913180078</c:v>
                </c:pt>
                <c:pt idx="4376">
                  <c:v>-0.29757858721557401</c:v>
                </c:pt>
                <c:pt idx="4377">
                  <c:v>-0.28368763941869501</c:v>
                </c:pt>
                <c:pt idx="4378">
                  <c:v>-0.198745362459054</c:v>
                </c:pt>
                <c:pt idx="4379">
                  <c:v>-6.4026076544825797E-2</c:v>
                </c:pt>
                <c:pt idx="4380">
                  <c:v>8.6728937428997704E-2</c:v>
                </c:pt>
                <c:pt idx="4381">
                  <c:v>0.21576215099646101</c:v>
                </c:pt>
                <c:pt idx="4382">
                  <c:v>0.29075639535565101</c:v>
                </c:pt>
                <c:pt idx="4383">
                  <c:v>0.29292889677629103</c:v>
                </c:pt>
                <c:pt idx="4384">
                  <c:v>0.22173553880036101</c:v>
                </c:pt>
                <c:pt idx="4385">
                  <c:v>9.5007139584463399E-2</c:v>
                </c:pt>
                <c:pt idx="4386">
                  <c:v>-5.5516387121868703E-2</c:v>
                </c:pt>
                <c:pt idx="4387">
                  <c:v>-0.19213549027486601</c:v>
                </c:pt>
                <c:pt idx="4388">
                  <c:v>-0.28063306796647502</c:v>
                </c:pt>
                <c:pt idx="4389">
                  <c:v>-0.298844352864717</c:v>
                </c:pt>
                <c:pt idx="4390">
                  <c:v>-0.24220821569221801</c:v>
                </c:pt>
                <c:pt idx="4391">
                  <c:v>-0.124909528348918</c:v>
                </c:pt>
                <c:pt idx="4392">
                  <c:v>2.3673525251826099E-2</c:v>
                </c:pt>
                <c:pt idx="4393">
                  <c:v>0.16632739759336199</c:v>
                </c:pt>
                <c:pt idx="4394">
                  <c:v>0.26732354138737502</c:v>
                </c:pt>
                <c:pt idx="4395">
                  <c:v>0.30136684588606699</c:v>
                </c:pt>
                <c:pt idx="4396">
                  <c:v>0.25993095428840901</c:v>
                </c:pt>
                <c:pt idx="4397">
                  <c:v>0.15339374269464501</c:v>
                </c:pt>
                <c:pt idx="4398">
                  <c:v>8.4381166573137996E-3</c:v>
                </c:pt>
                <c:pt idx="4399">
                  <c:v>-0.13863088804311799</c:v>
                </c:pt>
                <c:pt idx="4400">
                  <c:v>-0.25097892682955703</c:v>
                </c:pt>
                <c:pt idx="4401">
                  <c:v>-0.30046773643130698</c:v>
                </c:pt>
                <c:pt idx="4402">
                  <c:v>-0.27470253747732298</c:v>
                </c:pt>
                <c:pt idx="4403">
                  <c:v>-0.18013638388132</c:v>
                </c:pt>
                <c:pt idx="4404">
                  <c:v>-4.04539554572447E-2</c:v>
                </c:pt>
                <c:pt idx="4405">
                  <c:v>0.10936041706921799</c:v>
                </c:pt>
                <c:pt idx="4406">
                  <c:v>0.23178479471792099</c:v>
                </c:pt>
                <c:pt idx="4407">
                  <c:v>0.29615723264104499</c:v>
                </c:pt>
                <c:pt idx="4408">
                  <c:v>0.28635525442312998</c:v>
                </c:pt>
                <c:pt idx="4409">
                  <c:v>0.20483382631591099</c:v>
                </c:pt>
                <c:pt idx="4410">
                  <c:v>7.2010495711066699E-2</c:v>
                </c:pt>
                <c:pt idx="4411">
                  <c:v>-7.88483102652979E-2</c:v>
                </c:pt>
                <c:pt idx="4412">
                  <c:v>-0.20995906779631299</c:v>
                </c:pt>
                <c:pt idx="4413">
                  <c:v>-0.28848427430624601</c:v>
                </c:pt>
                <c:pt idx="4414">
                  <c:v>-0.29475680468966797</c:v>
                </c:pt>
                <c:pt idx="4415">
                  <c:v>-0.22720566480009799</c:v>
                </c:pt>
                <c:pt idx="4416">
                  <c:v>-0.102749456679727</c:v>
                </c:pt>
                <c:pt idx="4417">
                  <c:v>4.7440990277434397E-2</c:v>
                </c:pt>
                <c:pt idx="4418">
                  <c:v>0.18574954691707499</c:v>
                </c:pt>
                <c:pt idx="4419">
                  <c:v>0.277535977224803</c:v>
                </c:pt>
                <c:pt idx="4420">
                  <c:v>0.29981180032837201</c:v>
                </c:pt>
                <c:pt idx="4421">
                  <c:v>0.24699789814231901</c:v>
                </c:pt>
                <c:pt idx="4422">
                  <c:v>0.13232184010280401</c:v>
                </c:pt>
                <c:pt idx="4423">
                  <c:v>-1.54950436555588E-2</c:v>
                </c:pt>
                <c:pt idx="4424">
                  <c:v>-0.15943109760611501</c:v>
                </c:pt>
                <c:pt idx="4425">
                  <c:v>-0.26343664412249501</c:v>
                </c:pt>
                <c:pt idx="4426">
                  <c:v>-0.30146284887610098</c:v>
                </c:pt>
                <c:pt idx="4427">
                  <c:v>-0.26398581298894502</c:v>
                </c:pt>
                <c:pt idx="4428">
                  <c:v>-0.160391892589617</c:v>
                </c:pt>
                <c:pt idx="4429">
                  <c:v>-1.66268276921549E-2</c:v>
                </c:pt>
                <c:pt idx="4430">
                  <c:v>0.13130252934615799</c:v>
                </c:pt>
                <c:pt idx="4431">
                  <c:v>0.24634635336797001</c:v>
                </c:pt>
                <c:pt idx="4432">
                  <c:v>0.29969120496694501</c:v>
                </c:pt>
                <c:pt idx="4433">
                  <c:v>0.277976535132688</c:v>
                </c:pt>
                <c:pt idx="4434">
                  <c:v>0.18664091763321899</c:v>
                </c:pt>
                <c:pt idx="4435">
                  <c:v>4.8559924476315998E-2</c:v>
                </c:pt>
                <c:pt idx="4436">
                  <c:v>-0.101683203009581</c:v>
                </c:pt>
                <c:pt idx="4437">
                  <c:v>-0.22645914150493299</c:v>
                </c:pt>
                <c:pt idx="4438">
                  <c:v>-0.29451698315985297</c:v>
                </c:pt>
                <c:pt idx="4439">
                  <c:v>-0.28881121933166698</c:v>
                </c:pt>
                <c:pt idx="4440">
                  <c:v>-0.210770893967135</c:v>
                </c:pt>
                <c:pt idx="4441">
                  <c:v>-7.9941690680833496E-2</c:v>
                </c:pt>
                <c:pt idx="4442">
                  <c:v>7.0909404958727801E-2</c:v>
                </c:pt>
                <c:pt idx="4443">
                  <c:v>0.20400080023636299</c:v>
                </c:pt>
                <c:pt idx="4444">
                  <c:v>0.28599892956571399</c:v>
                </c:pt>
                <c:pt idx="4445">
                  <c:v>0.29636685277677999</c:v>
                </c:pt>
                <c:pt idx="4446">
                  <c:v>0.23250785918342301</c:v>
                </c:pt>
                <c:pt idx="4447">
                  <c:v>0.110415829883536</c:v>
                </c:pt>
                <c:pt idx="4448">
                  <c:v>-3.9330528980762502E-2</c:v>
                </c:pt>
                <c:pt idx="4449">
                  <c:v>-0.179226312872941</c:v>
                </c:pt>
                <c:pt idx="4450">
                  <c:v>-0.27423375486676499</c:v>
                </c:pt>
                <c:pt idx="4451">
                  <c:v>-0.30055765173150201</c:v>
                </c:pt>
                <c:pt idx="4452">
                  <c:v>-0.25160502019577702</c:v>
                </c:pt>
                <c:pt idx="4453">
                  <c:v>-0.139636350507791</c:v>
                </c:pt>
                <c:pt idx="4454">
                  <c:v>7.3051094059007398E-3</c:v>
                </c:pt>
                <c:pt idx="4455">
                  <c:v>0.152416959351275</c:v>
                </c:pt>
                <c:pt idx="4456">
                  <c:v>0.25935503630095302</c:v>
                </c:pt>
                <c:pt idx="4457">
                  <c:v>0.30133603548721899</c:v>
                </c:pt>
                <c:pt idx="4458">
                  <c:v>0.26784555523266201</c:v>
                </c:pt>
                <c:pt idx="4459">
                  <c:v>0.16727149407689099</c:v>
                </c:pt>
                <c:pt idx="4460">
                  <c:v>2.48032495525486E-2</c:v>
                </c:pt>
                <c:pt idx="4461">
                  <c:v>-0.12387712269041901</c:v>
                </c:pt>
                <c:pt idx="4462">
                  <c:v>-0.24153170107769301</c:v>
                </c:pt>
                <c:pt idx="4463">
                  <c:v>-0.29869316657616601</c:v>
                </c:pt>
                <c:pt idx="4464">
                  <c:v>-0.28104507554775698</c:v>
                </c:pt>
                <c:pt idx="4465">
                  <c:v>-0.19300750187134</c:v>
                </c:pt>
                <c:pt idx="4466">
                  <c:v>-5.6630002019629699E-2</c:v>
                </c:pt>
                <c:pt idx="4467">
                  <c:v>9.3930833144924106E-2</c:v>
                </c:pt>
                <c:pt idx="4468">
                  <c:v>0.22096610844374701</c:v>
                </c:pt>
                <c:pt idx="4469">
                  <c:v>0.29265905110861501</c:v>
                </c:pt>
                <c:pt idx="4470">
                  <c:v>0.291053718898384</c:v>
                </c:pt>
                <c:pt idx="4471">
                  <c:v>0.216552177223864</c:v>
                </c:pt>
                <c:pt idx="4472">
                  <c:v>8.7813799371450701E-2</c:v>
                </c:pt>
                <c:pt idx="4473">
                  <c:v>-6.2918089290805002E-2</c:v>
                </c:pt>
                <c:pt idx="4474">
                  <c:v>-0.19789175217468899</c:v>
                </c:pt>
                <c:pt idx="4475">
                  <c:v>-0.28330219809511797</c:v>
                </c:pt>
                <c:pt idx="4476">
                  <c:v>-0.29775785102337998</c:v>
                </c:pt>
                <c:pt idx="4477">
                  <c:v>-0.23763820300723201</c:v>
                </c:pt>
                <c:pt idx="4478">
                  <c:v>-0.118000592847538</c:v>
                </c:pt>
                <c:pt idx="4479">
                  <c:v>3.1190997813355201E-2</c:v>
                </c:pt>
                <c:pt idx="4480">
                  <c:v>0.172570609576991</c:v>
                </c:pt>
                <c:pt idx="4481">
                  <c:v>0.270728841621729</c:v>
                </c:pt>
                <c:pt idx="4482">
                  <c:v>0.301081355802502</c:v>
                </c:pt>
                <c:pt idx="4483">
                  <c:v>0.25602617664940702</c:v>
                </c:pt>
                <c:pt idx="4484">
                  <c:v>0.14684765328337601</c:v>
                </c:pt>
                <c:pt idx="4485">
                  <c:v>8.9022417581949796E-4</c:v>
                </c:pt>
                <c:pt idx="4486">
                  <c:v>-0.14529016709912099</c:v>
                </c:pt>
                <c:pt idx="4487">
                  <c:v>-0.25508173470932499</c:v>
                </c:pt>
                <c:pt idx="4488">
                  <c:v>-0.30098649944938</c:v>
                </c:pt>
                <c:pt idx="4489">
                  <c:v>-0.271507328217651</c:v>
                </c:pt>
                <c:pt idx="4490">
                  <c:v>-0.17402746232462901</c:v>
                </c:pt>
                <c:pt idx="4491">
                  <c:v>-3.2961338904404801E-2</c:v>
                </c:pt>
                <c:pt idx="4492">
                  <c:v>0.116360156321729</c:v>
                </c:pt>
                <c:pt idx="4493">
                  <c:v>0.23653852855108201</c:v>
                </c:pt>
                <c:pt idx="4494">
                  <c:v>0.29747435892631702</c:v>
                </c:pt>
                <c:pt idx="4495">
                  <c:v>0.28390589071150801</c:v>
                </c:pt>
                <c:pt idx="4496">
                  <c:v>0.19923143094372101</c:v>
                </c:pt>
                <c:pt idx="4497">
                  <c:v>6.4658223354010794E-2</c:v>
                </c:pt>
                <c:pt idx="4498">
                  <c:v>-8.6109037385208906E-2</c:v>
                </c:pt>
                <c:pt idx="4499">
                  <c:v>-0.21530975552961601</c:v>
                </c:pt>
                <c:pt idx="4500">
                  <c:v>-0.290584809716879</c:v>
                </c:pt>
                <c:pt idx="4501">
                  <c:v>-0.29308109565326201</c:v>
                </c:pt>
                <c:pt idx="4502">
                  <c:v>-0.222173403040165</c:v>
                </c:pt>
                <c:pt idx="4503">
                  <c:v>-9.5621003371928401E-2</c:v>
                </c:pt>
                <c:pt idx="4504">
                  <c:v>5.4880269780447299E-2</c:v>
                </c:pt>
                <c:pt idx="4505">
                  <c:v>0.191636438913833</c:v>
                </c:pt>
                <c:pt idx="4506">
                  <c:v>0.28039607309509101</c:v>
                </c:pt>
                <c:pt idx="4507">
                  <c:v>0.29892877131873002</c:v>
                </c:pt>
                <c:pt idx="4508">
                  <c:v>0.24259290434612599</c:v>
                </c:pt>
                <c:pt idx="4509">
                  <c:v>0.125498139542914</c:v>
                </c:pt>
                <c:pt idx="4510">
                  <c:v>-2.3028412842756401E-2</c:v>
                </c:pt>
                <c:pt idx="4511">
                  <c:v>-0.165787356374057</c:v>
                </c:pt>
                <c:pt idx="4512">
                  <c:v>-0.26702382803138303</c:v>
                </c:pt>
                <c:pt idx="4513">
                  <c:v>-0.30138252546268102</c:v>
                </c:pt>
                <c:pt idx="4514">
                  <c:v>-0.26025809975039799</c:v>
                </c:pt>
                <c:pt idx="4515">
                  <c:v>-0.15395041843159199</c:v>
                </c:pt>
                <c:pt idx="4516">
                  <c:v>-9.0848997775330505E-3</c:v>
                </c:pt>
                <c:pt idx="4517">
                  <c:v>0.138055988384435</c:v>
                </c:pt>
                <c:pt idx="4518">
                  <c:v>0.25061989781834798</c:v>
                </c:pt>
                <c:pt idx="4519">
                  <c:v>0.30041449911068202</c:v>
                </c:pt>
                <c:pt idx="4520">
                  <c:v>0.27496842546449302</c:v>
                </c:pt>
                <c:pt idx="4521">
                  <c:v>0.18065480388044899</c:v>
                </c:pt>
                <c:pt idx="4522">
                  <c:v>4.1095065963507101E-2</c:v>
                </c:pt>
                <c:pt idx="4523">
                  <c:v>-0.108757186159276</c:v>
                </c:pt>
                <c:pt idx="4524">
                  <c:v>-0.231370526327868</c:v>
                </c:pt>
                <c:pt idx="4525">
                  <c:v>-0.29603568285910398</c:v>
                </c:pt>
                <c:pt idx="4526">
                  <c:v>-0.286556866146228</c:v>
                </c:pt>
                <c:pt idx="4527">
                  <c:v>-0.20530810463728999</c:v>
                </c:pt>
                <c:pt idx="4528">
                  <c:v>-7.2638654682928197E-2</c:v>
                </c:pt>
                <c:pt idx="4529">
                  <c:v>7.8223596954272501E-2</c:v>
                </c:pt>
                <c:pt idx="4530">
                  <c:v>0.20949426347031</c:v>
                </c:pt>
                <c:pt idx="4531">
                  <c:v>0.28829579209214901</c:v>
                </c:pt>
                <c:pt idx="4532">
                  <c:v>0.29489185112725702</c:v>
                </c:pt>
                <c:pt idx="4533">
                  <c:v>0.22763041667131201</c:v>
                </c:pt>
                <c:pt idx="4534">
                  <c:v>0.10335753224345</c:v>
                </c:pt>
                <c:pt idx="4535">
                  <c:v>-4.6801887318363003E-2</c:v>
                </c:pt>
                <c:pt idx="4536">
                  <c:v>-0.18523948386346201</c:v>
                </c:pt>
                <c:pt idx="4537">
                  <c:v>-0.27728270253262699</c:v>
                </c:pt>
                <c:pt idx="4538">
                  <c:v>-0.29987874821548999</c:v>
                </c:pt>
                <c:pt idx="4539">
                  <c:v>-0.247368301095089</c:v>
                </c:pt>
                <c:pt idx="4540">
                  <c:v>-0.13290292840389101</c:v>
                </c:pt>
                <c:pt idx="4541">
                  <c:v>1.4848807175972501E-2</c:v>
                </c:pt>
                <c:pt idx="4542">
                  <c:v>0.15888156688330099</c:v>
                </c:pt>
                <c:pt idx="4543">
                  <c:v>0.263121452535023</c:v>
                </c:pt>
                <c:pt idx="4544">
                  <c:v>0.30146093811236102</c:v>
                </c:pt>
                <c:pt idx="4545">
                  <c:v>0.26429766161156798</c:v>
                </c:pt>
                <c:pt idx="4546">
                  <c:v>0.16093939617649899</c:v>
                </c:pt>
                <c:pt idx="4547">
                  <c:v>1.72728605734958E-2</c:v>
                </c:pt>
                <c:pt idx="4548">
                  <c:v>-0.130719770113187</c:v>
                </c:pt>
                <c:pt idx="4549">
                  <c:v>-0.24597282344844301</c:v>
                </c:pt>
                <c:pt idx="4550">
                  <c:v>-0.299620457246419</c:v>
                </c:pt>
                <c:pt idx="4551">
                  <c:v>-0.27822628881665501</c:v>
                </c:pt>
                <c:pt idx="4552">
                  <c:v>-0.18714862036217</c:v>
                </c:pt>
                <c:pt idx="4553">
                  <c:v>-4.9198418952227298E-2</c:v>
                </c:pt>
                <c:pt idx="4554">
                  <c:v>0.101073831689135</c:v>
                </c:pt>
                <c:pt idx="4555">
                  <c:v>0.22603151416742201</c:v>
                </c:pt>
                <c:pt idx="4556">
                  <c:v>0.29437820172476498</c:v>
                </c:pt>
                <c:pt idx="4557">
                  <c:v>0.28899604247035698</c:v>
                </c:pt>
                <c:pt idx="4558">
                  <c:v>0.211233031577958</c:v>
                </c:pt>
                <c:pt idx="4559">
                  <c:v>8.0565397532266297E-2</c:v>
                </c:pt>
                <c:pt idx="4560">
                  <c:v>-7.0280340116823506E-2</c:v>
                </c:pt>
                <c:pt idx="4561">
                  <c:v>-0.20352393059607701</c:v>
                </c:pt>
                <c:pt idx="4562">
                  <c:v>-0.28579369008673999</c:v>
                </c:pt>
                <c:pt idx="4563">
                  <c:v>-0.296484646959841</c:v>
                </c:pt>
                <c:pt idx="4564">
                  <c:v>-0.232919184744629</c:v>
                </c:pt>
                <c:pt idx="4565">
                  <c:v>-0.111017667784404</c:v>
                </c:pt>
                <c:pt idx="4566">
                  <c:v>3.8688912776035297E-2</c:v>
                </c:pt>
                <c:pt idx="4567">
                  <c:v>0.17870561512312699</c:v>
                </c:pt>
                <c:pt idx="4568">
                  <c:v>0.27396438755348002</c:v>
                </c:pt>
                <c:pt idx="4569">
                  <c:v>0.30060707956939098</c:v>
                </c:pt>
                <c:pt idx="4570">
                  <c:v>0.25196086367621301</c:v>
                </c:pt>
                <c:pt idx="4571">
                  <c:v>0.14020948642360601</c:v>
                </c:pt>
                <c:pt idx="4572">
                  <c:v>-6.6582265002995897E-3</c:v>
                </c:pt>
                <c:pt idx="4573">
                  <c:v>-0.151858345292567</c:v>
                </c:pt>
                <c:pt idx="4574">
                  <c:v>-0.25902459944553002</c:v>
                </c:pt>
                <c:pt idx="4575">
                  <c:v>-0.30131653579540302</c:v>
                </c:pt>
                <c:pt idx="4576">
                  <c:v>-0.26814187652323601</c:v>
                </c:pt>
                <c:pt idx="4577">
                  <c:v>-0.16780942084438699</c:v>
                </c:pt>
                <c:pt idx="4578">
                  <c:v>-2.5448054700992401E-2</c:v>
                </c:pt>
                <c:pt idx="4579">
                  <c:v>0.123286934610536</c:v>
                </c:pt>
                <c:pt idx="4580">
                  <c:v>0.24114394633223901</c:v>
                </c:pt>
                <c:pt idx="4581">
                  <c:v>0.29860496074659598</c:v>
                </c:pt>
                <c:pt idx="4582">
                  <c:v>0.28127851033127599</c:v>
                </c:pt>
                <c:pt idx="4583">
                  <c:v>0.19350411207828999</c:v>
                </c:pt>
                <c:pt idx="4584">
                  <c:v>5.7265408542936103E-2</c:v>
                </c:pt>
                <c:pt idx="4585">
                  <c:v>-9.3315771810800599E-2</c:v>
                </c:pt>
                <c:pt idx="4586">
                  <c:v>-0.220525438225501</c:v>
                </c:pt>
                <c:pt idx="4587">
                  <c:v>-0.29250314059612498</c:v>
                </c:pt>
                <c:pt idx="4588">
                  <c:v>-0.291221616846703</c:v>
                </c:pt>
                <c:pt idx="4589">
                  <c:v>-0.217001832550272</c:v>
                </c:pt>
                <c:pt idx="4590">
                  <c:v>-8.8432593109988897E-2</c:v>
                </c:pt>
                <c:pt idx="4591">
                  <c:v>6.22851378706707E-2</c:v>
                </c:pt>
                <c:pt idx="4592">
                  <c:v>0.19740316968267699</c:v>
                </c:pt>
                <c:pt idx="4593">
                  <c:v>0.28308035304729801</c:v>
                </c:pt>
                <c:pt idx="4594">
                  <c:v>0.297858305888206</c:v>
                </c:pt>
                <c:pt idx="4595">
                  <c:v>0.23803579824063101</c:v>
                </c:pt>
                <c:pt idx="4596">
                  <c:v>0.118595748256804</c:v>
                </c:pt>
                <c:pt idx="4597">
                  <c:v>-3.0547342592549299E-2</c:v>
                </c:pt>
                <c:pt idx="4598">
                  <c:v>-0.17203966198764301</c:v>
                </c:pt>
                <c:pt idx="4599">
                  <c:v>-0.270443580781351</c:v>
                </c:pt>
                <c:pt idx="4600">
                  <c:v>-0.30111322705819599</c:v>
                </c:pt>
                <c:pt idx="4601">
                  <c:v>-0.25636719764746901</c:v>
                </c:pt>
                <c:pt idx="4602">
                  <c:v>-0.14741241319930201</c:v>
                </c:pt>
                <c:pt idx="4603">
                  <c:v>-1.53727538514873E-3</c:v>
                </c:pt>
                <c:pt idx="4604">
                  <c:v>0.14472288258577901</c:v>
                </c:pt>
                <c:pt idx="4605">
                  <c:v>0.25473629681751497</c:v>
                </c:pt>
                <c:pt idx="4606">
                  <c:v>0.30094942524204599</c:v>
                </c:pt>
                <c:pt idx="4607">
                  <c:v>0.271787903160013</c:v>
                </c:pt>
                <c:pt idx="4608">
                  <c:v>0.17455541468180999</c:v>
                </c:pt>
                <c:pt idx="4609">
                  <c:v>3.3604439733371398E-2</c:v>
                </c:pt>
                <c:pt idx="4610">
                  <c:v>-0.11576297561309901</c:v>
                </c:pt>
                <c:pt idx="4611">
                  <c:v>-0.23613683557590601</c:v>
                </c:pt>
                <c:pt idx="4612">
                  <c:v>-0.29736876018215003</c:v>
                </c:pt>
                <c:pt idx="4613">
                  <c:v>-0.28412283405891398</c:v>
                </c:pt>
                <c:pt idx="4614">
                  <c:v>-0.199716581575522</c:v>
                </c:pt>
                <c:pt idx="4615">
                  <c:v>-6.5290072284817299E-2</c:v>
                </c:pt>
                <c:pt idx="4616">
                  <c:v>8.5488740639823799E-2</c:v>
                </c:pt>
                <c:pt idx="4617">
                  <c:v>0.214856368137576</c:v>
                </c:pt>
                <c:pt idx="4618">
                  <c:v>0.29041188536313101</c:v>
                </c:pt>
                <c:pt idx="4619">
                  <c:v>0.29323194431494698</c:v>
                </c:pt>
                <c:pt idx="4620">
                  <c:v>0.22261024373416799</c:v>
                </c:pt>
                <c:pt idx="4621">
                  <c:v>9.6234426636472095E-2</c:v>
                </c:pt>
                <c:pt idx="4622">
                  <c:v>-5.4243899607369202E-2</c:v>
                </c:pt>
                <c:pt idx="4623">
                  <c:v>-0.19113650468982099</c:v>
                </c:pt>
                <c:pt idx="4624">
                  <c:v>-0.280157786447917</c:v>
                </c:pt>
                <c:pt idx="4625">
                  <c:v>-0.29901181261740001</c:v>
                </c:pt>
                <c:pt idx="4626">
                  <c:v>-0.24297647538223899</c:v>
                </c:pt>
                <c:pt idx="4627">
                  <c:v>-0.12608617257097299</c:v>
                </c:pt>
                <c:pt idx="4628">
                  <c:v>2.2383194342521201E-2</c:v>
                </c:pt>
                <c:pt idx="4629">
                  <c:v>0.16524655137767399</c:v>
                </c:pt>
                <c:pt idx="4630">
                  <c:v>0.26672288450510701</c:v>
                </c:pt>
                <c:pt idx="4631">
                  <c:v>0.301396816579586</c:v>
                </c:pt>
                <c:pt idx="4632">
                  <c:v>0.26058404621159997</c:v>
                </c:pt>
                <c:pt idx="4633">
                  <c:v>0.15450638492385699</c:v>
                </c:pt>
                <c:pt idx="4634">
                  <c:v>9.7316410439079702E-3</c:v>
                </c:pt>
                <c:pt idx="4635">
                  <c:v>-0.13748045270620601</c:v>
                </c:pt>
                <c:pt idx="4636">
                  <c:v>-0.25025971420923998</c:v>
                </c:pt>
                <c:pt idx="4637">
                  <c:v>-0.300359877790014</c:v>
                </c:pt>
                <c:pt idx="4638">
                  <c:v>-0.27523304668087301</c:v>
                </c:pt>
                <c:pt idx="4639">
                  <c:v>-0.18117239160864301</c:v>
                </c:pt>
                <c:pt idx="4640">
                  <c:v>-4.1735987146107399E-2</c:v>
                </c:pt>
                <c:pt idx="4641">
                  <c:v>0.108153454208438</c:v>
                </c:pt>
                <c:pt idx="4642">
                  <c:v>0.23095519202115999</c:v>
                </c:pt>
                <c:pt idx="4643">
                  <c:v>0.295912769250189</c:v>
                </c:pt>
                <c:pt idx="4644">
                  <c:v>0.286757157710959</c:v>
                </c:pt>
                <c:pt idx="4645">
                  <c:v>0.20578143711076199</c:v>
                </c:pt>
                <c:pt idx="4646">
                  <c:v>7.32664790108178E-2</c:v>
                </c:pt>
                <c:pt idx="4647">
                  <c:v>-7.7598523269624006E-2</c:v>
                </c:pt>
                <c:pt idx="4648">
                  <c:v>-0.20902849401089801</c:v>
                </c:pt>
                <c:pt idx="4649">
                  <c:v>-0.28810598170850799</c:v>
                </c:pt>
                <c:pt idx="4650">
                  <c:v>-0.29502553900746797</c:v>
                </c:pt>
                <c:pt idx="4651">
                  <c:v>-0.22805411985643601</c:v>
                </c:pt>
                <c:pt idx="4652">
                  <c:v>-0.10396513164231</c:v>
                </c:pt>
                <c:pt idx="4653">
                  <c:v>4.6162568744485502E-2</c:v>
                </c:pt>
                <c:pt idx="4654">
                  <c:v>0.18472856741743801</c:v>
                </c:pt>
                <c:pt idx="4655">
                  <c:v>0.277028150407859</c:v>
                </c:pt>
                <c:pt idx="4656">
                  <c:v>0.29994431457075399</c:v>
                </c:pt>
                <c:pt idx="4657">
                  <c:v>0.247737564429963</c:v>
                </c:pt>
                <c:pt idx="4658">
                  <c:v>0.13348340442541301</c:v>
                </c:pt>
                <c:pt idx="4659">
                  <c:v>-1.4202502288403701E-2</c:v>
                </c:pt>
                <c:pt idx="4660">
                  <c:v>-0.15833130419816299</c:v>
                </c:pt>
                <c:pt idx="4661">
                  <c:v>-0.26280504875538901</c:v>
                </c:pt>
                <c:pt idx="4662">
                  <c:v>-0.30145763852766799</c:v>
                </c:pt>
                <c:pt idx="4663">
                  <c:v>-0.26460829262327101</c:v>
                </c:pt>
                <c:pt idx="4664">
                  <c:v>-0.16148615832070301</c:v>
                </c:pt>
                <c:pt idx="4665">
                  <c:v>-1.7918813879317801E-2</c:v>
                </c:pt>
                <c:pt idx="4666">
                  <c:v>0.13013640865839299</c:v>
                </c:pt>
                <c:pt idx="4667">
                  <c:v>0.245598160339941</c:v>
                </c:pt>
                <c:pt idx="4668">
                  <c:v>0.299548329183976</c:v>
                </c:pt>
                <c:pt idx="4669">
                  <c:v>0.278474760720959</c:v>
                </c:pt>
                <c:pt idx="4670">
                  <c:v>0.18765546090338101</c:v>
                </c:pt>
                <c:pt idx="4671">
                  <c:v>4.9836686772587201E-2</c:v>
                </c:pt>
                <c:pt idx="4672">
                  <c:v>-0.10046399472476</c:v>
                </c:pt>
                <c:pt idx="4673">
                  <c:v>-0.225602845509915</c:v>
                </c:pt>
                <c:pt idx="4674">
                  <c:v>-0.29423806409866399</c:v>
                </c:pt>
                <c:pt idx="4675">
                  <c:v>-0.28917953421347098</c:v>
                </c:pt>
                <c:pt idx="4676">
                  <c:v>-0.21169419604492401</c:v>
                </c:pt>
                <c:pt idx="4677">
                  <c:v>-8.1188733221475406E-2</c:v>
                </c:pt>
                <c:pt idx="4678">
                  <c:v>6.9650951495627195E-2</c:v>
                </c:pt>
                <c:pt idx="4679">
                  <c:v>0.20304612332751601</c:v>
                </c:pt>
                <c:pt idx="4680">
                  <c:v>0.28558713396532598</c:v>
                </c:pt>
                <c:pt idx="4681">
                  <c:v>0.29660107524756402</c:v>
                </c:pt>
                <c:pt idx="4682">
                  <c:v>0.23332943725456001</c:v>
                </c:pt>
                <c:pt idx="4683">
                  <c:v>0.111618994230409</c:v>
                </c:pt>
                <c:pt idx="4684">
                  <c:v>-3.80471183327174E-2</c:v>
                </c:pt>
                <c:pt idx="4685">
                  <c:v>-0.17818409408222799</c:v>
                </c:pt>
                <c:pt idx="4686">
                  <c:v>-0.27369375809497498</c:v>
                </c:pt>
                <c:pt idx="4687">
                  <c:v>-0.30065512252002602</c:v>
                </c:pt>
                <c:pt idx="4688">
                  <c:v>-0.25231554638096398</c:v>
                </c:pt>
                <c:pt idx="4689">
                  <c:v>-0.14078197639877699</c:v>
                </c:pt>
                <c:pt idx="4690">
                  <c:v>6.0113129204606101E-3</c:v>
                </c:pt>
                <c:pt idx="4691">
                  <c:v>0.15129903162729</c:v>
                </c:pt>
                <c:pt idx="4692">
                  <c:v>0.25869296927201502</c:v>
                </c:pt>
                <c:pt idx="4693">
                  <c:v>0.30129564794789099</c:v>
                </c:pt>
                <c:pt idx="4694">
                  <c:v>0.26843696249271498</c:v>
                </c:pt>
                <c:pt idx="4695">
                  <c:v>0.16834657451922</c:v>
                </c:pt>
                <c:pt idx="4696">
                  <c:v>2.6092742611058099E-2</c:v>
                </c:pt>
                <c:pt idx="4697">
                  <c:v>-0.12269617855166701</c:v>
                </c:pt>
                <c:pt idx="4698">
                  <c:v>-0.24075508064429499</c:v>
                </c:pt>
                <c:pt idx="4699">
                  <c:v>-0.29851537925346899</c:v>
                </c:pt>
                <c:pt idx="4700">
                  <c:v>-0.281510649273644</c:v>
                </c:pt>
                <c:pt idx="4701">
                  <c:v>-0.193999830817952</c:v>
                </c:pt>
                <c:pt idx="4702">
                  <c:v>-5.7900551246326697E-2</c:v>
                </c:pt>
                <c:pt idx="4703">
                  <c:v>9.27002805738842E-2</c:v>
                </c:pt>
                <c:pt idx="4704">
                  <c:v>0.220083752053575</c:v>
                </c:pt>
                <c:pt idx="4705">
                  <c:v>0.29234588253097099</c:v>
                </c:pt>
                <c:pt idx="4706">
                  <c:v>0.291388173146296</c:v>
                </c:pt>
                <c:pt idx="4707">
                  <c:v>0.21745048815613899</c:v>
                </c:pt>
                <c:pt idx="4708">
                  <c:v>8.9050979442383396E-2</c:v>
                </c:pt>
                <c:pt idx="4709">
                  <c:v>-6.1651899504887302E-2</c:v>
                </c:pt>
                <c:pt idx="4710">
                  <c:v>-0.19691367776054</c:v>
                </c:pt>
                <c:pt idx="4711">
                  <c:v>-0.28285720385729501</c:v>
                </c:pt>
                <c:pt idx="4712">
                  <c:v>-0.29795738852928999</c:v>
                </c:pt>
                <c:pt idx="4713">
                  <c:v>-0.23843229685067799</c:v>
                </c:pt>
                <c:pt idx="4714">
                  <c:v>-0.119190357299229</c:v>
                </c:pt>
                <c:pt idx="4715">
                  <c:v>2.9903546641107899E-2</c:v>
                </c:pt>
                <c:pt idx="4716">
                  <c:v>0.171507921817044</c:v>
                </c:pt>
                <c:pt idx="4717">
                  <c:v>0.27015707401599798</c:v>
                </c:pt>
                <c:pt idx="4718">
                  <c:v>0.30114371109483001</c:v>
                </c:pt>
                <c:pt idx="4719">
                  <c:v>0.25670703757000701</c:v>
                </c:pt>
                <c:pt idx="4720">
                  <c:v>0.14797649399092899</c:v>
                </c:pt>
                <c:pt idx="4721">
                  <c:v>2.1843195122993901E-3</c:v>
                </c:pt>
                <c:pt idx="4722">
                  <c:v>-0.14415493133872001</c:v>
                </c:pt>
                <c:pt idx="4723">
                  <c:v>-0.254389685363687</c:v>
                </c:pt>
                <c:pt idx="4724">
                  <c:v>-0.30091096457028199</c:v>
                </c:pt>
                <c:pt idx="4725">
                  <c:v>-0.27206722598414801</c:v>
                </c:pt>
                <c:pt idx="4726">
                  <c:v>-0.17508256286774801</c:v>
                </c:pt>
                <c:pt idx="4727">
                  <c:v>-3.4247385747753101E-2</c:v>
                </c:pt>
                <c:pt idx="4728">
                  <c:v>0.115165261588123</c:v>
                </c:pt>
                <c:pt idx="4729">
                  <c:v>0.235734054725839</c:v>
                </c:pt>
                <c:pt idx="4730">
                  <c:v>0.297261791469562</c:v>
                </c:pt>
                <c:pt idx="4731">
                  <c:v>0.28433846846145899</c:v>
                </c:pt>
                <c:pt idx="4732">
                  <c:v>0.20020081211938401</c:v>
                </c:pt>
                <c:pt idx="4733">
                  <c:v>6.5921620426337396E-2</c:v>
                </c:pt>
                <c:pt idx="4734">
                  <c:v>-8.4868050050529595E-2</c:v>
                </c:pt>
                <c:pt idx="4735">
                  <c:v>-0.21440199090908099</c:v>
                </c:pt>
                <c:pt idx="4736">
                  <c:v>-0.29023762309106399</c:v>
                </c:pt>
                <c:pt idx="4737">
                  <c:v>-0.293381442066392</c:v>
                </c:pt>
                <c:pt idx="4738">
                  <c:v>-0.22304605886985801</c:v>
                </c:pt>
                <c:pt idx="4739">
                  <c:v>-9.6847406552073495E-2</c:v>
                </c:pt>
                <c:pt idx="4740">
                  <c:v>5.3607279534370299E-2</c:v>
                </c:pt>
                <c:pt idx="4741">
                  <c:v>0.19063568990601201</c:v>
                </c:pt>
                <c:pt idx="4742">
                  <c:v>0.27991820912273102</c:v>
                </c:pt>
                <c:pt idx="4743">
                  <c:v>0.29909347637816103</c:v>
                </c:pt>
                <c:pt idx="4744">
                  <c:v>0.24335892703345799</c:v>
                </c:pt>
                <c:pt idx="4745">
                  <c:v>0.126673624724045</c:v>
                </c:pt>
                <c:pt idx="4746">
                  <c:v>-2.1737872723621599E-2</c:v>
                </c:pt>
                <c:pt idx="4747">
                  <c:v>-0.16470498509568501</c:v>
                </c:pt>
                <c:pt idx="4748">
                  <c:v>-0.26642071219498598</c:v>
                </c:pt>
                <c:pt idx="4749">
                  <c:v>-0.301409719170944</c:v>
                </c:pt>
                <c:pt idx="4750">
                  <c:v>-0.26090879217038998</c:v>
                </c:pt>
                <c:pt idx="4751">
                  <c:v>-0.15506163961012101</c:v>
                </c:pt>
                <c:pt idx="4752">
                  <c:v>-1.0378337476922E-2</c:v>
                </c:pt>
                <c:pt idx="4753">
                  <c:v>0.13690428365990301</c:v>
                </c:pt>
                <c:pt idx="4754">
                  <c:v>0.24989837766158901</c:v>
                </c:pt>
                <c:pt idx="4755">
                  <c:v>0.300303872720943</c:v>
                </c:pt>
                <c:pt idx="4756">
                  <c:v>0.27549639990736002</c:v>
                </c:pt>
                <c:pt idx="4757">
                  <c:v>0.181689144681391</c:v>
                </c:pt>
                <c:pt idx="4758">
                  <c:v>4.2376716052342799E-2</c:v>
                </c:pt>
                <c:pt idx="4759">
                  <c:v>-0.107549223998076</c:v>
                </c:pt>
                <c:pt idx="4760">
                  <c:v>-0.23053879371122801</c:v>
                </c:pt>
                <c:pt idx="4761">
                  <c:v>-0.29578849238055699</c:v>
                </c:pt>
                <c:pt idx="4762">
                  <c:v>-0.28695612819458499</c:v>
                </c:pt>
                <c:pt idx="4763">
                  <c:v>-0.20625382155569699</c:v>
                </c:pt>
                <c:pt idx="4764">
                  <c:v>-7.3893965802369094E-2</c:v>
                </c:pt>
                <c:pt idx="4765">
                  <c:v>7.6973092091046899E-2</c:v>
                </c:pt>
                <c:pt idx="4766">
                  <c:v>0.208561761563863</c:v>
                </c:pt>
                <c:pt idx="4767">
                  <c:v>0.28791484402977302</c:v>
                </c:pt>
                <c:pt idx="4768">
                  <c:v>0.295157867714403</c:v>
                </c:pt>
                <c:pt idx="4769">
                  <c:v>0.22847677240348299</c:v>
                </c:pt>
                <c:pt idx="4770">
                  <c:v>0.104572252077114</c:v>
                </c:pt>
                <c:pt idx="4771">
                  <c:v>-4.5523037501122098E-2</c:v>
                </c:pt>
                <c:pt idx="4772">
                  <c:v>-0.18421679993278001</c:v>
                </c:pt>
                <c:pt idx="4773">
                  <c:v>-0.276772322023214</c:v>
                </c:pt>
                <c:pt idx="4774">
                  <c:v>-0.30000849909209998</c:v>
                </c:pt>
                <c:pt idx="4775">
                  <c:v>-0.24810568644575801</c:v>
                </c:pt>
                <c:pt idx="4776">
                  <c:v>-0.13406326549313699</c:v>
                </c:pt>
                <c:pt idx="4777">
                  <c:v>1.35561319703586E-2</c:v>
                </c:pt>
                <c:pt idx="4778">
                  <c:v>0.157780312085741</c:v>
                </c:pt>
                <c:pt idx="4779">
                  <c:v>0.26248743424125498</c:v>
                </c:pt>
                <c:pt idx="4780">
                  <c:v>0.30145295013722201</c:v>
                </c:pt>
                <c:pt idx="4781">
                  <c:v>0.26491770459298702</c:v>
                </c:pt>
                <c:pt idx="4782">
                  <c:v>0.162032176503311</c:v>
                </c:pt>
                <c:pt idx="4783">
                  <c:v>1.8564684633734101E-2</c:v>
                </c:pt>
                <c:pt idx="4784">
                  <c:v>-0.12955244766930399</c:v>
                </c:pt>
                <c:pt idx="4785">
                  <c:v>-0.24522236576852699</c:v>
                </c:pt>
                <c:pt idx="4786">
                  <c:v>-0.29947482111190799</c:v>
                </c:pt>
                <c:pt idx="4787">
                  <c:v>-0.27872194970089798</c:v>
                </c:pt>
                <c:pt idx="4788">
                  <c:v>-0.188161436921851</c:v>
                </c:pt>
                <c:pt idx="4789">
                  <c:v>-5.0474724996916499E-2</c:v>
                </c:pt>
                <c:pt idx="4790">
                  <c:v>9.9853694925957706E-2</c:v>
                </c:pt>
                <c:pt idx="4791">
                  <c:v>0.225173137507274</c:v>
                </c:pt>
                <c:pt idx="4792">
                  <c:v>0.29409657092716102</c:v>
                </c:pt>
                <c:pt idx="4793">
                  <c:v>0.289361693715669</c:v>
                </c:pt>
                <c:pt idx="4794">
                  <c:v>0.212154385243462</c:v>
                </c:pt>
                <c:pt idx="4795">
                  <c:v>8.1811694876772603E-2</c:v>
                </c:pt>
                <c:pt idx="4796">
                  <c:v>-6.9021241994713198E-2</c:v>
                </c:pt>
                <c:pt idx="4797">
                  <c:v>-0.20256738063192301</c:v>
                </c:pt>
                <c:pt idx="4798">
                  <c:v>-0.28537926215307002</c:v>
                </c:pt>
                <c:pt idx="4799">
                  <c:v>-0.29671613710356698</c:v>
                </c:pt>
                <c:pt idx="4800">
                  <c:v>-0.233738614823194</c:v>
                </c:pt>
                <c:pt idx="4801">
                  <c:v>-0.112219806451256</c:v>
                </c:pt>
                <c:pt idx="4802">
                  <c:v>3.7405148607535701E-2</c:v>
                </c:pt>
                <c:pt idx="4803">
                  <c:v>0.177661752152875</c:v>
                </c:pt>
                <c:pt idx="4804">
                  <c:v>0.27342186773803201</c:v>
                </c:pt>
                <c:pt idx="4805">
                  <c:v>0.30070178036207401</c:v>
                </c:pt>
                <c:pt idx="4806">
                  <c:v>0.25266906667601802</c:v>
                </c:pt>
                <c:pt idx="4807">
                  <c:v>0.14135381779586001</c:v>
                </c:pt>
                <c:pt idx="4808">
                  <c:v>-5.3643716466942899E-3</c:v>
                </c:pt>
                <c:pt idx="4809">
                  <c:v>-0.15073902093218799</c:v>
                </c:pt>
                <c:pt idx="4810">
                  <c:v>-0.25836014730821899</c:v>
                </c:pt>
                <c:pt idx="4811">
                  <c:v>-0.30127337204091198</c:v>
                </c:pt>
                <c:pt idx="4812">
                  <c:v>-0.26873081178164498</c:v>
                </c:pt>
                <c:pt idx="4813">
                  <c:v>-0.168882952626738</c:v>
                </c:pt>
                <c:pt idx="4814">
                  <c:v>-2.67373103126884E-2</c:v>
                </c:pt>
                <c:pt idx="4815">
                  <c:v>0.122104857235406</c:v>
                </c:pt>
                <c:pt idx="4816">
                  <c:v>0.240365105805351</c:v>
                </c:pt>
                <c:pt idx="4817">
                  <c:v>0.29842442250948498</c:v>
                </c:pt>
                <c:pt idx="4818">
                  <c:v>0.28174149130540499</c:v>
                </c:pt>
                <c:pt idx="4819">
                  <c:v>0.194494655806563</c:v>
                </c:pt>
                <c:pt idx="4820">
                  <c:v>5.8535427203719202E-2</c:v>
                </c:pt>
                <c:pt idx="4821">
                  <c:v>-9.2084362269723705E-2</c:v>
                </c:pt>
                <c:pt idx="4822">
                  <c:v>-0.21964105196280301</c:v>
                </c:pt>
                <c:pt idx="4823">
                  <c:v>-0.29218727763763402</c:v>
                </c:pt>
                <c:pt idx="4824">
                  <c:v>-0.29155338702984301</c:v>
                </c:pt>
                <c:pt idx="4825">
                  <c:v>-0.21789814197452301</c:v>
                </c:pt>
                <c:pt idx="4826">
                  <c:v>-8.96689555197481E-2</c:v>
                </c:pt>
                <c:pt idx="4827">
                  <c:v>6.1018377110763598E-2</c:v>
                </c:pt>
                <c:pt idx="4828">
                  <c:v>0.19642327866335399</c:v>
                </c:pt>
                <c:pt idx="4829">
                  <c:v>0.28263275155315098</c:v>
                </c:pt>
                <c:pt idx="4830">
                  <c:v>0.29805509849016198</c:v>
                </c:pt>
                <c:pt idx="4831">
                  <c:v>0.23882769701071799</c:v>
                </c:pt>
                <c:pt idx="4832">
                  <c:v>0.119784417235469</c:v>
                </c:pt>
                <c:pt idx="4833">
                  <c:v>-2.9259612924978199E-2</c:v>
                </c:pt>
                <c:pt idx="4834">
                  <c:v>-0.17097539151490501</c:v>
                </c:pt>
                <c:pt idx="4835">
                  <c:v>-0.26986932264559699</c:v>
                </c:pt>
                <c:pt idx="4836">
                  <c:v>-0.30117280777196598</c:v>
                </c:pt>
                <c:pt idx="4837">
                  <c:v>-0.25704569485138701</c:v>
                </c:pt>
                <c:pt idx="4838">
                  <c:v>-0.14853989305955501</c:v>
                </c:pt>
                <c:pt idx="4839">
                  <c:v>-2.8313535763596401E-3</c:v>
                </c:pt>
                <c:pt idx="4840">
                  <c:v>0.14358631597447699</c:v>
                </c:pt>
                <c:pt idx="4841">
                  <c:v>0.25404190194467002</c:v>
                </c:pt>
                <c:pt idx="4842">
                  <c:v>0.300871117611275</c:v>
                </c:pt>
                <c:pt idx="4843">
                  <c:v>0.27234529540322799</c:v>
                </c:pt>
                <c:pt idx="4844">
                  <c:v>0.17560890445388699</c:v>
                </c:pt>
                <c:pt idx="4845">
                  <c:v>3.4890173985518101E-2</c:v>
                </c:pt>
                <c:pt idx="4846">
                  <c:v>-0.11456701700044999</c:v>
                </c:pt>
                <c:pt idx="4847">
                  <c:v>-0.23533018785647999</c:v>
                </c:pt>
                <c:pt idx="4848">
                  <c:v>-0.29715345328135701</c:v>
                </c:pt>
                <c:pt idx="4849">
                  <c:v>-0.284552792925724</c:v>
                </c:pt>
                <c:pt idx="4850">
                  <c:v>-0.200684120344473</c:v>
                </c:pt>
                <c:pt idx="4851">
                  <c:v>-6.6552864869049197E-2</c:v>
                </c:pt>
                <c:pt idx="4852">
                  <c:v>8.4246968476827999E-2</c:v>
                </c:pt>
                <c:pt idx="4853">
                  <c:v>0.21394662593743399</c:v>
                </c:pt>
                <c:pt idx="4854">
                  <c:v>0.29006202370349898</c:v>
                </c:pt>
                <c:pt idx="4855">
                  <c:v>0.29352958821886499</c:v>
                </c:pt>
                <c:pt idx="4856">
                  <c:v>0.22348084643944899</c:v>
                </c:pt>
                <c:pt idx="4857">
                  <c:v>9.7459940294753203E-2</c:v>
                </c:pt>
                <c:pt idx="4858">
                  <c:v>-5.2970412494339897E-2</c:v>
                </c:pt>
                <c:pt idx="4859">
                  <c:v>-0.190133996869643</c:v>
                </c:pt>
                <c:pt idx="4860">
                  <c:v>-0.27967734222325902</c:v>
                </c:pt>
                <c:pt idx="4861">
                  <c:v>-0.29917376222478897</c:v>
                </c:pt>
                <c:pt idx="4862">
                  <c:v>-0.24374025753784101</c:v>
                </c:pt>
                <c:pt idx="4863">
                  <c:v>-0.127260493295757</c:v>
                </c:pt>
                <c:pt idx="4864">
                  <c:v>2.1092450959033698E-2</c:v>
                </c:pt>
                <c:pt idx="4865">
                  <c:v>0.16416266002306801</c:v>
                </c:pt>
                <c:pt idx="4866">
                  <c:v>0.26611731249311799</c:v>
                </c:pt>
                <c:pt idx="4867">
                  <c:v>0.30142123317731301</c:v>
                </c:pt>
                <c:pt idx="4868">
                  <c:v>0.26123233613067198</c:v>
                </c:pt>
                <c:pt idx="4869">
                  <c:v>0.155616179932343</c:v>
                </c:pt>
                <c:pt idx="4870">
                  <c:v>1.1024986097265699E-2</c:v>
                </c:pt>
                <c:pt idx="4871">
                  <c:v>-0.136327483899921</c:v>
                </c:pt>
                <c:pt idx="4872">
                  <c:v>-0.249535889840061</c:v>
                </c:pt>
                <c:pt idx="4873">
                  <c:v>-0.30024648416148197</c:v>
                </c:pt>
                <c:pt idx="4874">
                  <c:v>-0.27575848393069702</c:v>
                </c:pt>
                <c:pt idx="4875">
                  <c:v>-0.182205060718029</c:v>
                </c:pt>
                <c:pt idx="4876">
                  <c:v>-4.3017249730395203E-2</c:v>
                </c:pt>
                <c:pt idx="4877">
                  <c:v>0.106944498311859</c:v>
                </c:pt>
                <c:pt idx="4878">
                  <c:v>0.230121333316407</c:v>
                </c:pt>
                <c:pt idx="4879">
                  <c:v>0.29566285282274901</c:v>
                </c:pt>
                <c:pt idx="4880">
                  <c:v>0.287153776680455</c:v>
                </c:pt>
                <c:pt idx="4881">
                  <c:v>0.206725255795838</c:v>
                </c:pt>
                <c:pt idx="4882">
                  <c:v>7.4521112166770098E-2</c:v>
                </c:pt>
                <c:pt idx="4883">
                  <c:v>-7.6347306299882595E-2</c:v>
                </c:pt>
                <c:pt idx="4884">
                  <c:v>-0.208094068279426</c:v>
                </c:pt>
                <c:pt idx="4885">
                  <c:v>-0.28772237993650901</c:v>
                </c:pt>
                <c:pt idx="4886">
                  <c:v>-0.29528883663843097</c:v>
                </c:pt>
                <c:pt idx="4887">
                  <c:v>-0.228898372365307</c:v>
                </c:pt>
                <c:pt idx="4888">
                  <c:v>-0.10517889075087999</c:v>
                </c:pt>
                <c:pt idx="4889">
                  <c:v>4.4883296534572799E-2</c:v>
                </c:pt>
                <c:pt idx="4890">
                  <c:v>0.183704183767184</c:v>
                </c:pt>
                <c:pt idx="4891">
                  <c:v>0.276515218557285</c:v>
                </c:pt>
                <c:pt idx="4892">
                  <c:v>0.30007130148383299</c:v>
                </c:pt>
                <c:pt idx="4893">
                  <c:v>0.248472665446546</c:v>
                </c:pt>
                <c:pt idx="4894">
                  <c:v>0.13464250893566199</c:v>
                </c:pt>
                <c:pt idx="4895">
                  <c:v>-1.29096991996447E-2</c:v>
                </c:pt>
                <c:pt idx="4896">
                  <c:v>-0.15722859308444101</c:v>
                </c:pt>
                <c:pt idx="4897">
                  <c:v>-0.26216861045585899</c:v>
                </c:pt>
                <c:pt idx="4898">
                  <c:v>-0.30144687296262301</c:v>
                </c:pt>
                <c:pt idx="4899">
                  <c:v>-0.26522589609526298</c:v>
                </c:pt>
                <c:pt idx="4900">
                  <c:v>-0.16257744820883599</c:v>
                </c:pt>
                <c:pt idx="4901">
                  <c:v>-1.92104698612388E-2</c:v>
                </c:pt>
                <c:pt idx="4902">
                  <c:v>0.12896788983620799</c:v>
                </c:pt>
                <c:pt idx="4903">
                  <c:v>0.24484544146547399</c:v>
                </c:pt>
                <c:pt idx="4904">
                  <c:v>0.299399933368864</c:v>
                </c:pt>
                <c:pt idx="4905">
                  <c:v>0.27896785461767898</c:v>
                </c:pt>
                <c:pt idx="4906">
                  <c:v>0.18866654608656599</c:v>
                </c:pt>
                <c:pt idx="4907">
                  <c:v>5.1112530685792898E-2</c:v>
                </c:pt>
                <c:pt idx="4908">
                  <c:v>-9.9242935104358498E-2</c:v>
                </c:pt>
                <c:pt idx="4909">
                  <c:v>-0.22474239213915001</c:v>
                </c:pt>
                <c:pt idx="4910">
                  <c:v>-0.29395372286211002</c:v>
                </c:pt>
                <c:pt idx="4911">
                  <c:v>-0.28954252013774701</c:v>
                </c:pt>
                <c:pt idx="4912">
                  <c:v>-0.212613597053494</c:v>
                </c:pt>
                <c:pt idx="4913">
                  <c:v>-8.2434279628193802E-2</c:v>
                </c:pt>
                <c:pt idx="4914">
                  <c:v>6.8391214515132401E-2</c:v>
                </c:pt>
                <c:pt idx="4915">
                  <c:v>0.20208770471484999</c:v>
                </c:pt>
                <c:pt idx="4916">
                  <c:v>0.28517007560763002</c:v>
                </c:pt>
                <c:pt idx="4917">
                  <c:v>0.29682983199776303</c:v>
                </c:pt>
                <c:pt idx="4918">
                  <c:v>0.23414671556546399</c:v>
                </c:pt>
                <c:pt idx="4919">
                  <c:v>0.11282010167902499</c:v>
                </c:pt>
                <c:pt idx="4920">
                  <c:v>-3.6763006558024003E-2</c:v>
                </c:pt>
                <c:pt idx="4921">
                  <c:v>-0.177138591741481</c:v>
                </c:pt>
                <c:pt idx="4922">
                  <c:v>-0.27314871773524102</c:v>
                </c:pt>
                <c:pt idx="4923">
                  <c:v>-0.30074705288058401</c:v>
                </c:pt>
                <c:pt idx="4924">
                  <c:v>-0.25302142293271801</c:v>
                </c:pt>
                <c:pt idx="4925">
                  <c:v>-0.1419250079804</c:v>
                </c:pt>
                <c:pt idx="4926">
                  <c:v>4.7174056594384804E-3</c:v>
                </c:pt>
                <c:pt idx="4927">
                  <c:v>0.150178315787211</c:v>
                </c:pt>
                <c:pt idx="4928">
                  <c:v>0.25802613508744199</c:v>
                </c:pt>
                <c:pt idx="4929">
                  <c:v>0.30124970817709001</c:v>
                </c:pt>
                <c:pt idx="4930">
                  <c:v>0.26902342303627202</c:v>
                </c:pt>
                <c:pt idx="4931">
                  <c:v>0.169418552695865</c:v>
                </c:pt>
                <c:pt idx="4932">
                  <c:v>2.73817548363804E-2</c:v>
                </c:pt>
                <c:pt idx="4933">
                  <c:v>-0.121512973385951</c:v>
                </c:pt>
                <c:pt idx="4934">
                  <c:v>-0.23997402361201001</c:v>
                </c:pt>
                <c:pt idx="4935">
                  <c:v>-0.29833209093367902</c:v>
                </c:pt>
                <c:pt idx="4936">
                  <c:v>-0.28197103536307599</c:v>
                </c:pt>
                <c:pt idx="4937">
                  <c:v>-0.194988584764481</c:v>
                </c:pt>
                <c:pt idx="4938">
                  <c:v>-5.9170033490260503E-2</c:v>
                </c:pt>
                <c:pt idx="4939">
                  <c:v>9.1468019735835099E-2</c:v>
                </c:pt>
                <c:pt idx="4940">
                  <c:v>0.219197339992691</c:v>
                </c:pt>
                <c:pt idx="4941">
                  <c:v>0.29202732664680198</c:v>
                </c:pt>
                <c:pt idx="4942">
                  <c:v>0.29171725773620899</c:v>
                </c:pt>
                <c:pt idx="4943">
                  <c:v>0.218344791943098</c:v>
                </c:pt>
                <c:pt idx="4944">
                  <c:v>9.0286518495086704E-2</c:v>
                </c:pt>
                <c:pt idx="4945">
                  <c:v>-6.0384573606917298E-2</c:v>
                </c:pt>
                <c:pt idx="4946">
                  <c:v>-0.19593197465036999</c:v>
                </c:pt>
                <c:pt idx="4947">
                  <c:v>-0.28240699716890999</c:v>
                </c:pt>
                <c:pt idx="4948">
                  <c:v>-0.29815143532067601</c:v>
                </c:pt>
                <c:pt idx="4949">
                  <c:v>-0.23922199689915399</c:v>
                </c:pt>
                <c:pt idx="4950">
                  <c:v>-0.12037792532871</c:v>
                </c:pt>
                <c:pt idx="4951">
                  <c:v>2.8615544410742402E-2</c:v>
                </c:pt>
                <c:pt idx="4952">
                  <c:v>0.170442073534574</c:v>
                </c:pt>
                <c:pt idx="4953">
                  <c:v>0.269580327995811</c:v>
                </c:pt>
                <c:pt idx="4954">
                  <c:v>0.301200516955555</c:v>
                </c:pt>
                <c:pt idx="4955">
                  <c:v>0.25738316793142701</c:v>
                </c:pt>
                <c:pt idx="4956">
                  <c:v>0.14910260780961801</c:v>
                </c:pt>
                <c:pt idx="4957">
                  <c:v>3.47837459646362E-3</c:v>
                </c:pt>
                <c:pt idx="4958">
                  <c:v>-0.14301703911264399</c:v>
                </c:pt>
                <c:pt idx="4959">
                  <c:v>-0.253692948162691</c:v>
                </c:pt>
                <c:pt idx="4960">
                  <c:v>-0.30082988454859899</c:v>
                </c:pt>
                <c:pt idx="4961">
                  <c:v>-0.27262211013619397</c:v>
                </c:pt>
                <c:pt idx="4962">
                  <c:v>-0.176134437015389</c:v>
                </c:pt>
                <c:pt idx="4963">
                  <c:v>-3.5532801485360803E-2</c:v>
                </c:pt>
                <c:pt idx="4964">
                  <c:v>0.113968244606173</c:v>
                </c:pt>
                <c:pt idx="4965">
                  <c:v>0.234925236828431</c:v>
                </c:pt>
                <c:pt idx="4966">
                  <c:v>0.29704374611664403</c:v>
                </c:pt>
                <c:pt idx="4967">
                  <c:v>0.28476580646432298</c:v>
                </c:pt>
                <c:pt idx="4968">
                  <c:v>0.201166504024202</c:v>
                </c:pt>
                <c:pt idx="4969">
                  <c:v>6.7183802704829099E-2</c:v>
                </c:pt>
                <c:pt idx="4970">
                  <c:v>-8.3625498780022497E-2</c:v>
                </c:pt>
                <c:pt idx="4971">
                  <c:v>-0.21349027532048601</c:v>
                </c:pt>
                <c:pt idx="4972">
                  <c:v>-0.28988508800941698</c:v>
                </c:pt>
                <c:pt idx="4973">
                  <c:v>-0.29367638208986002</c:v>
                </c:pt>
                <c:pt idx="4974">
                  <c:v>-0.223914604439889</c:v>
                </c:pt>
                <c:pt idx="4975">
                  <c:v>-9.8072025042587593E-2</c:v>
                </c:pt>
                <c:pt idx="4976">
                  <c:v>5.2333301421303997E-2</c:v>
                </c:pt>
                <c:pt idx="4977">
                  <c:v>0.189631427891997</c:v>
                </c:pt>
                <c:pt idx="4978">
                  <c:v>0.27943518685916702</c:v>
                </c:pt>
                <c:pt idx="4979">
                  <c:v>0.299252669787411</c:v>
                </c:pt>
                <c:pt idx="4980">
                  <c:v>0.24412046513860999</c:v>
                </c:pt>
                <c:pt idx="4981">
                  <c:v>0.12784677558242399</c:v>
                </c:pt>
                <c:pt idx="4982">
                  <c:v>-2.0446932022195202E-2</c:v>
                </c:pt>
                <c:pt idx="4983">
                  <c:v>-0.16361957865829899</c:v>
                </c:pt>
                <c:pt idx="4984">
                  <c:v>-0.265812686797256</c:v>
                </c:pt>
                <c:pt idx="4985">
                  <c:v>-0.30143135854564701</c:v>
                </c:pt>
                <c:pt idx="4986">
                  <c:v>-0.26155467660189002</c:v>
                </c:pt>
                <c:pt idx="4987">
                  <c:v>-0.15617000333577399</c:v>
                </c:pt>
                <c:pt idx="4988">
                  <c:v>-1.16715839258488E-2</c:v>
                </c:pt>
                <c:pt idx="4989">
                  <c:v>0.135750056083556</c:v>
                </c:pt>
                <c:pt idx="4990">
                  <c:v>0.24917225241462501</c:v>
                </c:pt>
                <c:pt idx="4991">
                  <c:v>0.30018771237601899</c:v>
                </c:pt>
                <c:pt idx="4992">
                  <c:v>0.27601929754346799</c:v>
                </c:pt>
                <c:pt idx="4993">
                  <c:v>0.182720137341747</c:v>
                </c:pt>
                <c:pt idx="4994">
                  <c:v>4.3657585229345999E-2</c:v>
                </c:pt>
                <c:pt idx="4995">
                  <c:v>-0.10633927993574099</c:v>
                </c:pt>
                <c:pt idx="4996">
                  <c:v>-0.22970281275992099</c:v>
                </c:pt>
                <c:pt idx="4997">
                  <c:v>-0.29553585115558201</c:v>
                </c:pt>
                <c:pt idx="4998">
                  <c:v>-0.287350102258009</c:v>
                </c:pt>
                <c:pt idx="4999">
                  <c:v>-0.207195737659299</c:v>
                </c:pt>
                <c:pt idx="5000">
                  <c:v>-7.5147915214777497E-2</c:v>
                </c:pt>
                <c:pt idx="5001">
                  <c:v>7.5721168779106701E-2</c:v>
                </c:pt>
                <c:pt idx="5002">
                  <c:v>0.20762541631223499</c:v>
                </c:pt>
                <c:pt idx="5003">
                  <c:v>0.28752859031539202</c:v>
                </c:pt>
                <c:pt idx="5004">
                  <c:v>0.29541844517617999</c:v>
                </c:pt>
                <c:pt idx="5005">
                  <c:v>0.22931891779961</c:v>
                </c:pt>
                <c:pt idx="5006">
                  <c:v>0.10578504486884099</c:v>
                </c:pt>
                <c:pt idx="5007">
                  <c:v>-4.4243348792104099E-2</c:v>
                </c:pt>
                <c:pt idx="5008">
                  <c:v>-0.183190721282257</c:v>
                </c:pt>
                <c:pt idx="5009">
                  <c:v>-0.27625684119453903</c:v>
                </c:pt>
                <c:pt idx="5010">
                  <c:v>-0.30013272145662501</c:v>
                </c:pt>
                <c:pt idx="5011">
                  <c:v>-0.248838499741668</c:v>
                </c:pt>
                <c:pt idx="5012">
                  <c:v>-0.13522113208443001</c:v>
                </c:pt>
                <c:pt idx="5013">
                  <c:v>1.22632069543572E-2</c:v>
                </c:pt>
                <c:pt idx="5014">
                  <c:v>0.15667614973601199</c:v>
                </c:pt>
                <c:pt idx="5015">
                  <c:v>0.26184857886801399</c:v>
                </c:pt>
                <c:pt idx="5016">
                  <c:v>0.301439407031869</c:v>
                </c:pt>
                <c:pt idx="5017">
                  <c:v>0.26553286571027201</c:v>
                </c:pt>
                <c:pt idx="5018">
                  <c:v>0.16312197092522801</c:v>
                </c:pt>
                <c:pt idx="5019">
                  <c:v>1.9856166586719799E-2</c:v>
                </c:pt>
                <c:pt idx="5020">
                  <c:v>-0.12838273785214699</c:v>
                </c:pt>
                <c:pt idx="5021">
                  <c:v>-0.24446738916725899</c:v>
                </c:pt>
                <c:pt idx="5022">
                  <c:v>-0.29932366629985002</c:v>
                </c:pt>
                <c:pt idx="5023">
                  <c:v>-0.279212474338427</c:v>
                </c:pt>
                <c:pt idx="5024">
                  <c:v>-0.189170786070505</c:v>
                </c:pt>
                <c:pt idx="5025">
                  <c:v>-5.1750100900866201E-2</c:v>
                </c:pt>
                <c:pt idx="5026">
                  <c:v>9.8631718073713695E-2</c:v>
                </c:pt>
                <c:pt idx="5027">
                  <c:v>0.22431061138997399</c:v>
                </c:pt>
                <c:pt idx="5028">
                  <c:v>0.29380952056160697</c:v>
                </c:pt>
                <c:pt idx="5029">
                  <c:v>0.28972201264664499</c:v>
                </c:pt>
                <c:pt idx="5030">
                  <c:v>0.21307182935944799</c:v>
                </c:pt>
                <c:pt idx="5031">
                  <c:v>8.3056484607510805E-2</c:v>
                </c:pt>
                <c:pt idx="5032">
                  <c:v>-6.7760871959401697E-2</c:v>
                </c:pt>
                <c:pt idx="5033">
                  <c:v>-0.20160709778614999</c:v>
                </c:pt>
                <c:pt idx="5034">
                  <c:v>-0.28495957529272098</c:v>
                </c:pt>
                <c:pt idx="5035">
                  <c:v>-0.29694215940636498</c:v>
                </c:pt>
                <c:pt idx="5036">
                  <c:v>-0.234553737601263</c:v>
                </c:pt>
                <c:pt idx="5037">
                  <c:v>-0.113419877148174</c:v>
                </c:pt>
                <c:pt idx="5038">
                  <c:v>3.6120695142510699E-2</c:v>
                </c:pt>
                <c:pt idx="5039">
                  <c:v>0.176614615258229</c:v>
                </c:pt>
                <c:pt idx="5040">
                  <c:v>0.27287430934499401</c:v>
                </c:pt>
                <c:pt idx="5041">
                  <c:v>0.30079093986698702</c:v>
                </c:pt>
                <c:pt idx="5042">
                  <c:v>0.25337261352777102</c:v>
                </c:pt>
                <c:pt idx="5043">
                  <c:v>0.142495544320943</c:v>
                </c:pt>
                <c:pt idx="5044">
                  <c:v>-4.0704179392448102E-3</c:v>
                </c:pt>
                <c:pt idx="5045">
                  <c:v>-0.14961691877550901</c:v>
                </c:pt>
                <c:pt idx="5046">
                  <c:v>-0.257690934148467</c:v>
                </c:pt>
                <c:pt idx="5047">
                  <c:v>-0.301224656465444</c:v>
                </c:pt>
                <c:pt idx="5048">
                  <c:v>-0.26931479490854698</c:v>
                </c:pt>
                <c:pt idx="5049">
                  <c:v>-0.169953372259109</c:v>
                </c:pt>
                <c:pt idx="5050">
                  <c:v>-2.8026073213198902E-2</c:v>
                </c:pt>
                <c:pt idx="5051">
                  <c:v>0.120920529730093</c:v>
                </c:pt>
                <c:pt idx="5052">
                  <c:v>0.23958183586597601</c:v>
                </c:pt>
                <c:pt idx="5053">
                  <c:v>0.29823838495141802</c:v>
                </c:pt>
                <c:pt idx="5054">
                  <c:v>0.28219928038915698</c:v>
                </c:pt>
                <c:pt idx="5055">
                  <c:v>0.195481615416191</c:v>
                </c:pt>
                <c:pt idx="5056">
                  <c:v>5.9804367182339398E-2</c:v>
                </c:pt>
                <c:pt idx="5057">
                  <c:v>-9.0851255811689E-2</c:v>
                </c:pt>
                <c:pt idx="5058">
                  <c:v>-0.21875261818740599</c:v>
                </c:pt>
                <c:pt idx="5059">
                  <c:v>-0.29186603029536501</c:v>
                </c:pt>
                <c:pt idx="5060">
                  <c:v>-0.29187978451044799</c:v>
                </c:pt>
                <c:pt idx="5061">
                  <c:v>-0.21879043600416201</c:v>
                </c:pt>
                <c:pt idx="5062">
                  <c:v>-9.0903665523306296E-2</c:v>
                </c:pt>
                <c:pt idx="5063">
                  <c:v>5.9750491913261101E-2</c:v>
                </c:pt>
                <c:pt idx="5064">
                  <c:v>0.195439767985011</c:v>
                </c:pt>
                <c:pt idx="5065">
                  <c:v>0.28217994174461503</c:v>
                </c:pt>
                <c:pt idx="5066">
                  <c:v>0.29824639857701002</c:v>
                </c:pt>
                <c:pt idx="5067">
                  <c:v>0.239615194699458</c:v>
                </c:pt>
                <c:pt idx="5068">
                  <c:v>0.120970878844677</c:v>
                </c:pt>
                <c:pt idx="5069">
                  <c:v>-2.7971344065603601E-2</c:v>
                </c:pt>
                <c:pt idx="5070">
                  <c:v>-0.16990797033303301</c:v>
                </c:pt>
                <c:pt idx="5071">
                  <c:v>-0.26929009139802901</c:v>
                </c:pt>
                <c:pt idx="5072">
                  <c:v>-0.30122683851794302</c:v>
                </c:pt>
                <c:pt idx="5073">
                  <c:v>-0.25771945525539802</c:v>
                </c:pt>
                <c:pt idx="5074">
                  <c:v>-0.14966463564870899</c:v>
                </c:pt>
                <c:pt idx="5075">
                  <c:v>-4.12537959180676E-3</c:v>
                </c:pt>
                <c:pt idx="5076">
                  <c:v>0.14244710337586</c:v>
                </c:pt>
                <c:pt idx="5077">
                  <c:v>0.25334282562536897</c:v>
                </c:pt>
                <c:pt idx="5078">
                  <c:v>0.30078726557221402</c:v>
                </c:pt>
                <c:pt idx="5079">
                  <c:v>0.27289766890776901</c:v>
                </c:pt>
                <c:pt idx="5080">
                  <c:v>0.176659158131143</c:v>
                </c:pt>
                <c:pt idx="5081">
                  <c:v>3.6175265286717703E-2</c:v>
                </c:pt>
                <c:pt idx="5082">
                  <c:v>-0.113368947163819</c:v>
                </c:pt>
                <c:pt idx="5083">
                  <c:v>-0.234519203507288</c:v>
                </c:pt>
                <c:pt idx="5084">
                  <c:v>-0.29693267048083999</c:v>
                </c:pt>
                <c:pt idx="5085">
                  <c:v>-0.28497750809590899</c:v>
                </c:pt>
                <c:pt idx="5086">
                  <c:v>-0.20164796093624501</c:v>
                </c:pt>
                <c:pt idx="5087">
                  <c:v>-6.7814431026966798E-2</c:v>
                </c:pt>
                <c:pt idx="5088">
                  <c:v>8.3003643823204007E-2</c:v>
                </c:pt>
                <c:pt idx="5089">
                  <c:v>0.21303294116063001</c:v>
                </c:pt>
                <c:pt idx="5090">
                  <c:v>0.28970681682395399</c:v>
                </c:pt>
                <c:pt idx="5091">
                  <c:v>0.293821823003105</c:v>
                </c:pt>
                <c:pt idx="5092">
                  <c:v>0.22434733087286801</c:v>
                </c:pt>
                <c:pt idx="5093">
                  <c:v>9.8683657975722303E-2</c:v>
                </c:pt>
                <c:pt idx="5094">
                  <c:v>-5.1695949250413001E-2</c:v>
                </c:pt>
                <c:pt idx="5095">
                  <c:v>-0.189127985288395</c:v>
                </c:pt>
                <c:pt idx="5096">
                  <c:v>-0.27919174414605702</c:v>
                </c:pt>
                <c:pt idx="5097">
                  <c:v>-0.29933019870249999</c:v>
                </c:pt>
                <c:pt idx="5098">
                  <c:v>-0.24449954808416</c:v>
                </c:pt>
                <c:pt idx="5099">
                  <c:v>-0.12843246888306301</c:v>
                </c:pt>
                <c:pt idx="5100">
                  <c:v>1.9801318886991201E-2</c:v>
                </c:pt>
                <c:pt idx="5101">
                  <c:v>0.16307574350333401</c:v>
                </c:pt>
                <c:pt idx="5102">
                  <c:v>0.26550683651079998</c:v>
                </c:pt>
                <c:pt idx="5103">
                  <c:v>0.30144009522929999</c:v>
                </c:pt>
                <c:pt idx="5104">
                  <c:v>0.26187581209903299</c:v>
                </c:pt>
                <c:pt idx="5105">
                  <c:v>0.15672310726896699</c:v>
                </c:pt>
                <c:pt idx="5106">
                  <c:v>1.2318127983816001E-2</c:v>
                </c:pt>
                <c:pt idx="5107">
                  <c:v>-0.13517200287100001</c:v>
                </c:pt>
                <c:pt idx="5108">
                  <c:v>-0.24880746706054699</c:v>
                </c:pt>
                <c:pt idx="5109">
                  <c:v>-0.30012755763531201</c:v>
                </c:pt>
                <c:pt idx="5110">
                  <c:v>-0.27627883954411497</c:v>
                </c:pt>
                <c:pt idx="5111">
                  <c:v>-0.183234372179604</c:v>
                </c:pt>
                <c:pt idx="5112">
                  <c:v>-4.4297719599190301E-2</c:v>
                </c:pt>
                <c:pt idx="5113">
                  <c:v>0.105733571657942</c:v>
                </c:pt>
                <c:pt idx="5114">
                  <c:v>0.22928323396988401</c:v>
                </c:pt>
                <c:pt idx="5115">
                  <c:v>0.29540748796414901</c:v>
                </c:pt>
                <c:pt idx="5116">
                  <c:v>0.28754510402278299</c:v>
                </c:pt>
                <c:pt idx="5117">
                  <c:v>0.207665264978588</c:v>
                </c:pt>
                <c:pt idx="5118">
                  <c:v>7.577437205873E-2</c:v>
                </c:pt>
                <c:pt idx="5119">
                  <c:v>-7.5094682413314504E-2</c:v>
                </c:pt>
                <c:pt idx="5120">
                  <c:v>-0.20715580782135501</c:v>
                </c:pt>
                <c:pt idx="5121">
                  <c:v>-0.28733347605920401</c:v>
                </c:pt>
                <c:pt idx="5122">
                  <c:v>-0.29554669273054801</c:v>
                </c:pt>
                <c:pt idx="5123">
                  <c:v>-0.22973840676895199</c:v>
                </c:pt>
                <c:pt idx="5124">
                  <c:v>-0.106390711638465</c:v>
                </c:pt>
                <c:pt idx="5125">
                  <c:v>4.3603197221934502E-2</c:v>
                </c:pt>
                <c:pt idx="5126">
                  <c:v>0.182676414843503</c:v>
                </c:pt>
                <c:pt idx="5127">
                  <c:v>0.27599719112531201</c:v>
                </c:pt>
                <c:pt idx="5128">
                  <c:v>0.300192758727515</c:v>
                </c:pt>
                <c:pt idx="5129">
                  <c:v>0.24920318764573701</c:v>
                </c:pt>
                <c:pt idx="5130">
                  <c:v>0.13579913227374299</c:v>
                </c:pt>
                <c:pt idx="5131">
                  <c:v>-1.1616658212865401E-2</c:v>
                </c:pt>
                <c:pt idx="5132">
                  <c:v>-0.15612298458554599</c:v>
                </c:pt>
                <c:pt idx="5133">
                  <c:v>-0.26152734095209501</c:v>
                </c:pt>
                <c:pt idx="5134">
                  <c:v>-0.30143055237935401</c:v>
                </c:pt>
                <c:pt idx="5135">
                  <c:v>-0.26583861202381398</c:v>
                </c:pt>
                <c:pt idx="5136">
                  <c:v>-0.16366574214388799</c:v>
                </c:pt>
                <c:pt idx="5137">
                  <c:v>-2.0501771835472901E-2</c:v>
                </c:pt>
                <c:pt idx="5138">
                  <c:v>0.12779699441289499</c:v>
                </c:pt>
                <c:pt idx="5139">
                  <c:v>0.24408821061555799</c:v>
                </c:pt>
                <c:pt idx="5140">
                  <c:v>0.29924602025622699</c:v>
                </c:pt>
                <c:pt idx="5141">
                  <c:v>0.279455807736187</c:v>
                </c:pt>
                <c:pt idx="5142">
                  <c:v>0.18967415455064901</c:v>
                </c:pt>
                <c:pt idx="5143">
                  <c:v>5.2387432704870701E-2</c:v>
                </c:pt>
                <c:pt idx="5144">
                  <c:v>-9.8020046649881107E-2</c:v>
                </c:pt>
                <c:pt idx="5145">
                  <c:v>-0.22387779724894599</c:v>
                </c:pt>
                <c:pt idx="5146">
                  <c:v>-0.29366396468998801</c:v>
                </c:pt>
                <c:pt idx="5147">
                  <c:v>-0.28990017041544502</c:v>
                </c:pt>
                <c:pt idx="5148">
                  <c:v>-0.213529080050261</c:v>
                </c:pt>
                <c:pt idx="5149">
                  <c:v>-8.3678306948244796E-2</c:v>
                </c:pt>
                <c:pt idx="5150">
                  <c:v>6.7130217231489195E-2</c:v>
                </c:pt>
                <c:pt idx="5151">
                  <c:v>0.20112556205996299</c:v>
                </c:pt>
                <c:pt idx="5152">
                  <c:v>0.28474776217811398</c:v>
                </c:pt>
                <c:pt idx="5153">
                  <c:v>0.29705311881188301</c:v>
                </c:pt>
                <c:pt idx="5154">
                  <c:v>0.23495967905545301</c:v>
                </c:pt>
                <c:pt idx="5155">
                  <c:v>0.114019130095557</c:v>
                </c:pt>
                <c:pt idx="5156">
                  <c:v>-3.5478217320103402E-2</c:v>
                </c:pt>
                <c:pt idx="5157">
                  <c:v>-0.176089825117062</c:v>
                </c:pt>
                <c:pt idx="5158">
                  <c:v>-0.27259864383148402</c:v>
                </c:pt>
                <c:pt idx="5159">
                  <c:v>-0.30083344111909699</c:v>
                </c:pt>
                <c:pt idx="5160">
                  <c:v>-0.25372263684325203</c:v>
                </c:pt>
                <c:pt idx="5161">
                  <c:v>-0.143065424189045</c:v>
                </c:pt>
                <c:pt idx="5162">
                  <c:v>3.4234114667650401E-3</c:v>
                </c:pt>
                <c:pt idx="5163">
                  <c:v>0.149054832483421</c:v>
                </c:pt>
                <c:pt idx="5164">
                  <c:v>0.25735454603555602</c:v>
                </c:pt>
                <c:pt idx="5165">
                  <c:v>0.30119821702138699</c:v>
                </c:pt>
                <c:pt idx="5166">
                  <c:v>0.26960492605612701</c:v>
                </c:pt>
                <c:pt idx="5167">
                  <c:v>0.17048740885257199</c:v>
                </c:pt>
                <c:pt idx="5168">
                  <c:v>2.8670262474789598E-2</c:v>
                </c:pt>
                <c:pt idx="5169">
                  <c:v>-0.12032752899720001</c:v>
                </c:pt>
                <c:pt idx="5170">
                  <c:v>-0.23918854437404299</c:v>
                </c:pt>
                <c:pt idx="5171">
                  <c:v>-0.298143304994404</c:v>
                </c:pt>
                <c:pt idx="5172">
                  <c:v>-0.28242622533212802</c:v>
                </c:pt>
                <c:pt idx="5173">
                  <c:v>-0.19597374549031699</c:v>
                </c:pt>
                <c:pt idx="5174">
                  <c:v>-6.0438425357601203E-2</c:v>
                </c:pt>
                <c:pt idx="5175">
                  <c:v>9.0234073338696902E-2</c:v>
                </c:pt>
                <c:pt idx="5176">
                  <c:v>0.218306888595766</c:v>
                </c:pt>
                <c:pt idx="5177">
                  <c:v>0.29170338932640999</c:v>
                </c:pt>
                <c:pt idx="5178">
                  <c:v>0.29204096660380302</c:v>
                </c:pt>
                <c:pt idx="5179">
                  <c:v>0.21923507210464499</c:v>
                </c:pt>
                <c:pt idx="5180">
                  <c:v>9.1520393761230195E-2</c:v>
                </c:pt>
                <c:pt idx="5181">
                  <c:v>-5.9116134950989302E-2</c:v>
                </c:pt>
                <c:pt idx="5182">
                  <c:v>-0.19494666093485599</c:v>
                </c:pt>
                <c:pt idx="5183">
                  <c:v>-0.28195158632630402</c:v>
                </c:pt>
                <c:pt idx="5184">
                  <c:v>-0.29833998782167198</c:v>
                </c:pt>
                <c:pt idx="5185">
                  <c:v>-0.240007288600182</c:v>
                </c:pt>
                <c:pt idx="5186">
                  <c:v>-0.121563275051653</c:v>
                </c:pt>
                <c:pt idx="5187">
                  <c:v>2.73270148573725E-2</c:v>
                </c:pt>
                <c:pt idx="5188">
                  <c:v>0.169373084370876</c:v>
                </c:pt>
                <c:pt idx="5189">
                  <c:v>0.26899861418936</c:v>
                </c:pt>
                <c:pt idx="5190">
                  <c:v>0.30125177233786699</c:v>
                </c:pt>
                <c:pt idx="5191">
                  <c:v>0.25805455527403598</c:v>
                </c:pt>
                <c:pt idx="5192">
                  <c:v>0.150225973987584</c:v>
                </c:pt>
                <c:pt idx="5193">
                  <c:v>4.77236558165721E-3</c:v>
                </c:pt>
                <c:pt idx="5194">
                  <c:v>-0.14187651138980201</c:v>
                </c:pt>
                <c:pt idx="5195">
                  <c:v>-0.252991535945708</c:v>
                </c:pt>
                <c:pt idx="5196">
                  <c:v>-0.30074326087846298</c:v>
                </c:pt>
                <c:pt idx="5197">
                  <c:v>-0.27317197044846397</c:v>
                </c:pt>
                <c:pt idx="5198">
                  <c:v>-0.17718306538377299</c:v>
                </c:pt>
                <c:pt idx="5199">
                  <c:v>-3.6817562429777899E-2</c:v>
                </c:pt>
                <c:pt idx="5200">
                  <c:v>0.112769127434331</c:v>
                </c:pt>
                <c:pt idx="5201">
                  <c:v>0.23411208976363301</c:v>
                </c:pt>
                <c:pt idx="5202">
                  <c:v>0.296820226885668</c:v>
                </c:pt>
                <c:pt idx="5203">
                  <c:v>0.28518789684517998</c:v>
                </c:pt>
                <c:pt idx="5204">
                  <c:v>0.202128488862546</c:v>
                </c:pt>
                <c:pt idx="5205">
                  <c:v>6.8444746930177797E-2</c:v>
                </c:pt>
                <c:pt idx="5206">
                  <c:v>-8.23814064712384E-2</c:v>
                </c:pt>
                <c:pt idx="5207">
                  <c:v>-0.21257462556478901</c:v>
                </c:pt>
                <c:pt idx="5208">
                  <c:v>-0.28952721096840101</c:v>
                </c:pt>
                <c:pt idx="5209">
                  <c:v>-0.29396591028855601</c:v>
                </c:pt>
                <c:pt idx="5210">
                  <c:v>-0.224779023744829</c:v>
                </c:pt>
                <c:pt idx="5211">
                  <c:v>-9.9294836276383205E-2</c:v>
                </c:pt>
                <c:pt idx="5212">
                  <c:v>5.1058358917928003E-2</c:v>
                </c:pt>
                <c:pt idx="5213">
                  <c:v>0.18862367137818001</c:v>
                </c:pt>
                <c:pt idx="5214">
                  <c:v>0.278947015205462</c:v>
                </c:pt>
                <c:pt idx="5215">
                  <c:v>0.29940634861288501</c:v>
                </c:pt>
                <c:pt idx="5216">
                  <c:v>0.24487750462807001</c:v>
                </c:pt>
                <c:pt idx="5217">
                  <c:v>0.12901757049940199</c:v>
                </c:pt>
                <c:pt idx="5218">
                  <c:v>-1.9155614527740901E-2</c:v>
                </c:pt>
                <c:pt idx="5219">
                  <c:v>-0.16253115706360599</c:v>
                </c:pt>
                <c:pt idx="5220">
                  <c:v>-0.26519976304279302</c:v>
                </c:pt>
                <c:pt idx="5221">
                  <c:v>-0.30144744318802302</c:v>
                </c:pt>
                <c:pt idx="5222">
                  <c:v>-0.26219574114263899</c:v>
                </c:pt>
                <c:pt idx="5223">
                  <c:v>-0.15727548918379</c:v>
                </c:pt>
                <c:pt idx="5224">
                  <c:v>-1.29646152925596E-2</c:v>
                </c:pt>
                <c:pt idx="5225">
                  <c:v>0.13459332692532699</c:v>
                </c:pt>
                <c:pt idx="5226">
                  <c:v>0.24844153545838299</c:v>
                </c:pt>
                <c:pt idx="5227">
                  <c:v>0.30006602021649298</c:v>
                </c:pt>
                <c:pt idx="5228">
                  <c:v>0.27653710873693599</c:v>
                </c:pt>
                <c:pt idx="5229">
                  <c:v>0.183747762862536</c:v>
                </c:pt>
                <c:pt idx="5230">
                  <c:v>4.4937649890849501E-2</c:v>
                </c:pt>
                <c:pt idx="5231">
                  <c:v>-0.105127376268941</c:v>
                </c:pt>
                <c:pt idx="5232">
                  <c:v>-0.22886259887928101</c:v>
                </c:pt>
                <c:pt idx="5233">
                  <c:v>-0.29527776383981502</c:v>
                </c:pt>
                <c:pt idx="5234">
                  <c:v>-0.28773878107640699</c:v>
                </c:pt>
                <c:pt idx="5235">
                  <c:v>-0.208133835590606</c:v>
                </c:pt>
                <c:pt idx="5236">
                  <c:v>-7.6400479812560207E-2</c:v>
                </c:pt>
                <c:pt idx="5237">
                  <c:v>7.4467850088709098E-2</c:v>
                </c:pt>
                <c:pt idx="5238">
                  <c:v>0.206685244970258</c:v>
                </c:pt>
                <c:pt idx="5239">
                  <c:v>0.287137038066832</c:v>
                </c:pt>
                <c:pt idx="5240">
                  <c:v>0.29567357871070399</c:v>
                </c:pt>
                <c:pt idx="5241">
                  <c:v>0.230156837340762</c:v>
                </c:pt>
                <c:pt idx="5242">
                  <c:v>0.106995888269464</c:v>
                </c:pt>
                <c:pt idx="5243">
                  <c:v>-4.2962844773222403E-2</c:v>
                </c:pt>
                <c:pt idx="5244">
                  <c:v>-0.182161266820316</c:v>
                </c:pt>
                <c:pt idx="5245">
                  <c:v>-0.27573626954580399</c:v>
                </c:pt>
                <c:pt idx="5246">
                  <c:v>-0.30025141301991398</c:v>
                </c:pt>
                <c:pt idx="5247">
                  <c:v>-0.249566727478646</c:v>
                </c:pt>
                <c:pt idx="5248">
                  <c:v>-0.13637650684077299</c:v>
                </c:pt>
                <c:pt idx="5249">
                  <c:v>1.0970055953798699E-2</c:v>
                </c:pt>
                <c:pt idx="5250">
                  <c:v>0.15556910018145501</c:v>
                </c:pt>
                <c:pt idx="5251">
                  <c:v>0.261204898188034</c:v>
                </c:pt>
                <c:pt idx="5252">
                  <c:v>0.30142030904587103</c:v>
                </c:pt>
                <c:pt idx="5253">
                  <c:v>0.266143133627326</c:v>
                </c:pt>
                <c:pt idx="5254">
                  <c:v>0.16420875935967999</c:v>
                </c:pt>
                <c:pt idx="5255">
                  <c:v>2.11472826332154E-2</c:v>
                </c:pt>
                <c:pt idx="5256">
                  <c:v>-0.12721066221695501</c:v>
                </c:pt>
                <c:pt idx="5257">
                  <c:v>-0.24370790755723401</c:v>
                </c:pt>
                <c:pt idx="5258">
                  <c:v>-0.29916699559570498</c:v>
                </c:pt>
                <c:pt idx="5259">
                  <c:v>-0.279697853689929</c:v>
                </c:pt>
                <c:pt idx="5260">
                  <c:v>-0.19017664920799501</c:v>
                </c:pt>
                <c:pt idx="5261">
                  <c:v>-5.3024523161638998E-2</c:v>
                </c:pt>
                <c:pt idx="5262">
                  <c:v>9.7407923650810996E-2</c:v>
                </c:pt>
                <c:pt idx="5263">
                  <c:v>0.22344395171002701</c:v>
                </c:pt>
                <c:pt idx="5264">
                  <c:v>0.29351705591782501</c:v>
                </c:pt>
                <c:pt idx="5265">
                  <c:v>0.29007699262338099</c:v>
                </c:pt>
                <c:pt idx="5266">
                  <c:v>0.21398534701939401</c:v>
                </c:pt>
                <c:pt idx="5267">
                  <c:v>8.4299743785680198E-2</c:v>
                </c:pt>
                <c:pt idx="5268">
                  <c:v>-6.6499253236800795E-2</c:v>
                </c:pt>
                <c:pt idx="5269">
                  <c:v>-0.20064309975470701</c:v>
                </c:pt>
                <c:pt idx="5270">
                  <c:v>-0.28453463723962202</c:v>
                </c:pt>
                <c:pt idx="5271">
                  <c:v>-0.29716270970313102</c:v>
                </c:pt>
                <c:pt idx="5272">
                  <c:v>-0.23536453805787599</c:v>
                </c:pt>
                <c:pt idx="5273">
                  <c:v>-0.114617857760433</c:v>
                </c:pt>
                <c:pt idx="5274">
                  <c:v>3.4835576050677303E-2</c:v>
                </c:pt>
                <c:pt idx="5275">
                  <c:v>0.17556422373567099</c:v>
                </c:pt>
                <c:pt idx="5276">
                  <c:v>0.27232172246469299</c:v>
                </c:pt>
                <c:pt idx="5277">
                  <c:v>0.30087455644111299</c:v>
                </c:pt>
                <c:pt idx="5278">
                  <c:v>0.25407149126661499</c:v>
                </c:pt>
                <c:pt idx="5279">
                  <c:v>0.14363464495928899</c:v>
                </c:pt>
                <c:pt idx="5280">
                  <c:v>-2.77638922273788E-3</c:v>
                </c:pt>
                <c:pt idx="5281">
                  <c:v>-0.14849205950046199</c:v>
                </c:pt>
                <c:pt idx="5282">
                  <c:v>-0.25701697229843601</c:v>
                </c:pt>
                <c:pt idx="5283">
                  <c:v>-0.30117038996672502</c:v>
                </c:pt>
                <c:pt idx="5284">
                  <c:v>-0.26989381514238803</c:v>
                </c:pt>
                <c:pt idx="5285">
                  <c:v>-0.171020660015965</c:v>
                </c:pt>
                <c:pt idx="5286">
                  <c:v>-2.93143196533928E-2</c:v>
                </c:pt>
                <c:pt idx="5287">
                  <c:v>0.11973397391920799</c:v>
                </c:pt>
                <c:pt idx="5288">
                  <c:v>0.238794150948095</c:v>
                </c:pt>
                <c:pt idx="5289">
                  <c:v>0.29804685150066601</c:v>
                </c:pt>
                <c:pt idx="5290">
                  <c:v>0.28265186914646201</c:v>
                </c:pt>
                <c:pt idx="5291">
                  <c:v>0.19646497271963001</c:v>
                </c:pt>
                <c:pt idx="5292">
                  <c:v>6.1072205094959503E-2</c:v>
                </c:pt>
                <c:pt idx="5293">
                  <c:v>-8.9616475160198994E-2</c:v>
                </c:pt>
                <c:pt idx="5294">
                  <c:v>-0.21786015327123401</c:v>
                </c:pt>
                <c:pt idx="5295">
                  <c:v>-0.291539404489218</c:v>
                </c:pt>
                <c:pt idx="5296">
                  <c:v>-0.292200803273714</c:v>
                </c:pt>
                <c:pt idx="5297">
                  <c:v>-0.21967869819612501</c:v>
                </c:pt>
                <c:pt idx="5298">
                  <c:v>-9.2136700367611096E-2</c:v>
                </c:pt>
                <c:pt idx="5299">
                  <c:v>5.8481505642563901E-2</c:v>
                </c:pt>
                <c:pt idx="5300">
                  <c:v>0.19445265577163601</c:v>
                </c:pt>
                <c:pt idx="5301">
                  <c:v>0.28172193196600298</c:v>
                </c:pt>
                <c:pt idx="5302">
                  <c:v>0.29843220262349901</c:v>
                </c:pt>
                <c:pt idx="5303">
                  <c:v>0.24039827679496201</c:v>
                </c:pt>
                <c:pt idx="5304">
                  <c:v>0.122155111220487</c:v>
                </c:pt>
                <c:pt idx="5305">
                  <c:v>-2.6682559754453099E-2</c:v>
                </c:pt>
                <c:pt idx="5306">
                  <c:v>-0.16883741811230699</c:v>
                </c:pt>
                <c:pt idx="5307">
                  <c:v>-0.26870589771263198</c:v>
                </c:pt>
                <c:pt idx="5308">
                  <c:v>-0.30127531830045801</c:v>
                </c:pt>
                <c:pt idx="5309">
                  <c:v>-0.25838846644354702</c:v>
                </c:pt>
                <c:pt idx="5310">
                  <c:v>-0.150786620240175</c:v>
                </c:pt>
                <c:pt idx="5311">
                  <c:v>-5.4193295853712901E-3</c:v>
                </c:pt>
                <c:pt idx="5312">
                  <c:v>0.14130526578316899</c:v>
                </c:pt>
                <c:pt idx="5313">
                  <c:v>0.25263908074208602</c:v>
                </c:pt>
                <c:pt idx="5314">
                  <c:v>0.30069787067007397</c:v>
                </c:pt>
                <c:pt idx="5315">
                  <c:v>0.27344501349458</c:v>
                </c:pt>
                <c:pt idx="5316">
                  <c:v>0.177706156359657</c:v>
                </c:pt>
                <c:pt idx="5317">
                  <c:v>3.74596899554989E-2</c:v>
                </c:pt>
                <c:pt idx="5318">
                  <c:v>-0.11216878818105901</c:v>
                </c:pt>
                <c:pt idx="5319">
                  <c:v>-0.233703897473027</c:v>
                </c:pt>
                <c:pt idx="5320">
                  <c:v>-0.29670641584915097</c:v>
                </c:pt>
                <c:pt idx="5321">
                  <c:v>-0.28539697174287998</c:v>
                </c:pt>
                <c:pt idx="5322">
                  <c:v>-0.202608085589328</c:v>
                </c:pt>
                <c:pt idx="5323">
                  <c:v>-6.9074747510616694E-2</c:v>
                </c:pt>
                <c:pt idx="5324">
                  <c:v>8.17587895907535E-2</c:v>
                </c:pt>
                <c:pt idx="5325">
                  <c:v>0.21211533064441099</c:v>
                </c:pt>
                <c:pt idx="5326">
                  <c:v>0.28934627127019602</c:v>
                </c:pt>
                <c:pt idx="5327">
                  <c:v>0.29410864328240799</c:v>
                </c:pt>
                <c:pt idx="5328">
                  <c:v>0.225209681066978</c:v>
                </c:pt>
                <c:pt idx="5329">
                  <c:v>9.9905557128891695E-2</c:v>
                </c:pt>
                <c:pt idx="5330">
                  <c:v>-5.0420533361207401E-2</c:v>
                </c:pt>
                <c:pt idx="5331">
                  <c:v>-0.18811848848471099</c:v>
                </c:pt>
                <c:pt idx="5332">
                  <c:v>-0.27870100116484098</c:v>
                </c:pt>
                <c:pt idx="5333">
                  <c:v>-0.299481119167745</c:v>
                </c:pt>
                <c:pt idx="5334">
                  <c:v>-0.24525433302910399</c:v>
                </c:pt>
                <c:pt idx="5335">
                  <c:v>-0.12960207773589799</c:v>
                </c:pt>
                <c:pt idx="5336">
                  <c:v>1.8509821919183701E-2</c:v>
                </c:pt>
                <c:pt idx="5337">
                  <c:v>0.161985821848007</c:v>
                </c:pt>
                <c:pt idx="5338">
                  <c:v>0.26489146780791301</c:v>
                </c:pt>
                <c:pt idx="5339">
                  <c:v>0.30145340238796198</c:v>
                </c:pt>
                <c:pt idx="5340">
                  <c:v>0.26251446225880498</c:v>
                </c:pt>
                <c:pt idx="5341">
                  <c:v>0.157827146535436</c:v>
                </c:pt>
                <c:pt idx="5342">
                  <c:v>1.36110428737328E-2</c:v>
                </c:pt>
                <c:pt idx="5343">
                  <c:v>-0.13401403091247699</c:v>
                </c:pt>
                <c:pt idx="5344">
                  <c:v>-0.24807445929396599</c:v>
                </c:pt>
                <c:pt idx="5345">
                  <c:v>-0.30000310040306299</c:v>
                </c:pt>
                <c:pt idx="5346">
                  <c:v>-0.27679410393209197</c:v>
                </c:pt>
                <c:pt idx="5347">
                  <c:v>-0.18426030702537</c:v>
                </c:pt>
                <c:pt idx="5348">
                  <c:v>-4.5577373156185097E-2</c:v>
                </c:pt>
                <c:pt idx="5349">
                  <c:v>0.104520696561462</c:v>
                </c:pt>
                <c:pt idx="5350">
                  <c:v>0.22844090942596401</c:v>
                </c:pt>
                <c:pt idx="5351">
                  <c:v>0.29514667938021499</c:v>
                </c:pt>
                <c:pt idx="5352">
                  <c:v>0.287931132526619</c:v>
                </c:pt>
                <c:pt idx="5353">
                  <c:v>0.208601447336663</c:v>
                </c:pt>
                <c:pt idx="5354">
                  <c:v>7.7026235591810197E-2</c:v>
                </c:pt>
                <c:pt idx="5355">
                  <c:v>-7.3840674693086694E-2</c:v>
                </c:pt>
                <c:pt idx="5356">
                  <c:v>-0.20621372992681</c:v>
                </c:pt>
                <c:pt idx="5357">
                  <c:v>-0.28693927724325802</c:v>
                </c:pt>
                <c:pt idx="5358">
                  <c:v>-0.29579910253208602</c:v>
                </c:pt>
                <c:pt idx="5359">
                  <c:v>-0.23057420758734201</c:v>
                </c:pt>
                <c:pt idx="5360">
                  <c:v>-0.10760057197381</c:v>
                </c:pt>
                <c:pt idx="5361">
                  <c:v>4.23222943960508E-2</c:v>
                </c:pt>
                <c:pt idx="5362">
                  <c:v>0.18164527958596699</c:v>
                </c:pt>
                <c:pt idx="5363">
                  <c:v>0.27547407765807203</c:v>
                </c:pt>
                <c:pt idx="5364">
                  <c:v>0.300308684063603</c:v>
                </c:pt>
                <c:pt idx="5365">
                  <c:v>0.24992911756558001</c:v>
                </c:pt>
                <c:pt idx="5366">
                  <c:v>0.13695325312557399</c:v>
                </c:pt>
                <c:pt idx="5367">
                  <c:v>-1.0323403156033001E-2</c:v>
                </c:pt>
                <c:pt idx="5368">
                  <c:v>-0.15501449907546799</c:v>
                </c:pt>
                <c:pt idx="5369">
                  <c:v>-0.26088125206131502</c:v>
                </c:pt>
                <c:pt idx="5370">
                  <c:v>-0.30140867707861202</c:v>
                </c:pt>
                <c:pt idx="5371">
                  <c:v>-0.26644642911788602</c:v>
                </c:pt>
                <c:pt idx="5372">
                  <c:v>-0.16475102007094</c:v>
                </c:pt>
                <c:pt idx="5373">
                  <c:v>-2.1792696006099201E-2</c:v>
                </c:pt>
                <c:pt idx="5374">
                  <c:v>0.12662374396554099</c:v>
                </c:pt>
                <c:pt idx="5375">
                  <c:v>0.243326481744332</c:v>
                </c:pt>
                <c:pt idx="5376">
                  <c:v>0.29908659268235099</c:v>
                </c:pt>
                <c:pt idx="5377">
                  <c:v>0.27993861108455598</c:v>
                </c:pt>
                <c:pt idx="5378">
                  <c:v>0.19067826772756799</c:v>
                </c:pt>
                <c:pt idx="5379">
                  <c:v>5.3661369336115601E-2</c:v>
                </c:pt>
                <c:pt idx="5380">
                  <c:v>-9.6795351896535306E-2</c:v>
                </c:pt>
                <c:pt idx="5381">
                  <c:v>-0.22300907677192999</c:v>
                </c:pt>
                <c:pt idx="5382">
                  <c:v>-0.29336879492191997</c:v>
                </c:pt>
                <c:pt idx="5383">
                  <c:v>-0.29025247845583901</c:v>
                </c:pt>
                <c:pt idx="5384">
                  <c:v>-0.214440628164839</c:v>
                </c:pt>
                <c:pt idx="5385">
                  <c:v>-8.4920792256877195E-2</c:v>
                </c:pt>
                <c:pt idx="5386">
                  <c:v>6.5867982882168399E-2</c:v>
                </c:pt>
                <c:pt idx="5387">
                  <c:v>0.20015971309307401</c:v>
                </c:pt>
                <c:pt idx="5388">
                  <c:v>0.28432020145910702</c:v>
                </c:pt>
                <c:pt idx="5389">
                  <c:v>0.29727093157522799</c:v>
                </c:pt>
                <c:pt idx="5390">
                  <c:v>0.23576831274335699</c:v>
                </c:pt>
                <c:pt idx="5391">
                  <c:v>0.115216057384485</c:v>
                </c:pt>
                <c:pt idx="5392">
                  <c:v>-3.4192774294860701E-2</c:v>
                </c:pt>
                <c:pt idx="5393">
                  <c:v>-0.175037813535486</c:v>
                </c:pt>
                <c:pt idx="5394">
                  <c:v>-0.27204354652038698</c:v>
                </c:pt>
                <c:pt idx="5395">
                  <c:v>-0.300914285643617</c:v>
                </c:pt>
                <c:pt idx="5396">
                  <c:v>-0.25441917519069901</c:v>
                </c:pt>
                <c:pt idx="5397">
                  <c:v>-0.14420320400929201</c:v>
                </c:pt>
                <c:pt idx="5398">
                  <c:v>2.1293541879736501E-3</c:v>
                </c:pt>
                <c:pt idx="5399">
                  <c:v>0.147928602419307</c:v>
                </c:pt>
                <c:pt idx="5400">
                  <c:v>0.25667821449229899</c:v>
                </c:pt>
                <c:pt idx="5401">
                  <c:v>0.30114117542965502</c:v>
                </c:pt>
                <c:pt idx="5402">
                  <c:v>0.27018146083642702</c:v>
                </c:pt>
                <c:pt idx="5403">
                  <c:v>0.17155312329261699</c:v>
                </c:pt>
                <c:pt idx="5404">
                  <c:v>2.99582417818576E-2</c:v>
                </c:pt>
                <c:pt idx="5405">
                  <c:v>-0.119139867230607</c:v>
                </c:pt>
                <c:pt idx="5406">
                  <c:v>-0.238398657405089</c:v>
                </c:pt>
                <c:pt idx="5407">
                  <c:v>-0.29794902491456399</c:v>
                </c:pt>
                <c:pt idx="5408">
                  <c:v>-0.28287621079262498</c:v>
                </c:pt>
                <c:pt idx="5409">
                  <c:v>-0.196955294841063</c:v>
                </c:pt>
                <c:pt idx="5410">
                  <c:v>-6.1705703474611302E-2</c:v>
                </c:pt>
                <c:pt idx="5411">
                  <c:v>8.8998464121450502E-2</c:v>
                </c:pt>
                <c:pt idx="5412">
                  <c:v>0.217412414271906</c:v>
                </c:pt>
                <c:pt idx="5413">
                  <c:v>0.291374076539263</c:v>
                </c:pt>
                <c:pt idx="5414">
                  <c:v>0.29235929378381798</c:v>
                </c:pt>
                <c:pt idx="5415">
                  <c:v>0.220121312234829</c:v>
                </c:pt>
                <c:pt idx="5416">
                  <c:v>9.2752582503143804E-2</c:v>
                </c:pt>
                <c:pt idx="5417">
                  <c:v>-5.7846606911702202E-2</c:v>
                </c:pt>
                <c:pt idx="5418">
                  <c:v>-0.19395775477121499</c:v>
                </c:pt>
                <c:pt idx="5419">
                  <c:v>-0.28149097972172199</c:v>
                </c:pt>
                <c:pt idx="5420">
                  <c:v>-0.29852304255766099</c:v>
                </c:pt>
                <c:pt idx="5421">
                  <c:v>-0.24078815748252599</c:v>
                </c:pt>
                <c:pt idx="5422">
                  <c:v>-0.122746384624609</c:v>
                </c:pt>
                <c:pt idx="5423">
                  <c:v>2.6037981725829398E-2</c:v>
                </c:pt>
                <c:pt idx="5424">
                  <c:v>0.16830097402512201</c:v>
                </c:pt>
                <c:pt idx="5425">
                  <c:v>0.26841194331637902</c:v>
                </c:pt>
                <c:pt idx="5426">
                  <c:v>0.30129747629724002</c:v>
                </c:pt>
                <c:pt idx="5427">
                  <c:v>0.25872118722560999</c:v>
                </c:pt>
                <c:pt idx="5428">
                  <c:v>0.151346571823603</c:v>
                </c:pt>
                <c:pt idx="5429">
                  <c:v>6.0662686224064203E-3</c:v>
                </c:pt>
                <c:pt idx="5430">
                  <c:v>-0.14073336918766999</c:v>
                </c:pt>
                <c:pt idx="5431">
                  <c:v>-0.25228546163825599</c:v>
                </c:pt>
                <c:pt idx="5432">
                  <c:v>-0.30065109515616001</c:v>
                </c:pt>
                <c:pt idx="5433">
                  <c:v>-0.27371679678821498</c:v>
                </c:pt>
                <c:pt idx="5434">
                  <c:v>-0.17822842864892999</c:v>
                </c:pt>
                <c:pt idx="5435">
                  <c:v>-3.8101644905619798E-2</c:v>
                </c:pt>
                <c:pt idx="5436">
                  <c:v>0.111567932169748</c:v>
                </c:pt>
                <c:pt idx="5437">
                  <c:v>0.233294628516</c:v>
                </c:pt>
                <c:pt idx="5438">
                  <c:v>0.29659123789561398</c:v>
                </c:pt>
                <c:pt idx="5439">
                  <c:v>0.28560473182580898</c:v>
                </c:pt>
                <c:pt idx="5440">
                  <c:v>0.20308674890710399</c:v>
                </c:pt>
                <c:pt idx="5441">
                  <c:v>6.9704429865890705E-2</c:v>
                </c:pt>
                <c:pt idx="5442">
                  <c:v>-8.1135796050125303E-2</c:v>
                </c:pt>
                <c:pt idx="5443">
                  <c:v>-0.21165505851545</c:v>
                </c:pt>
                <c:pt idx="5444">
                  <c:v>-0.28916399856292202</c:v>
                </c:pt>
                <c:pt idx="5445">
                  <c:v>-0.29425002132709599</c:v>
                </c:pt>
                <c:pt idx="5446">
                  <c:v>-0.22563930085528899</c:v>
                </c:pt>
                <c:pt idx="5447">
                  <c:v>-0.10051581771967601</c:v>
                </c:pt>
                <c:pt idx="5448">
                  <c:v>4.97824755186934E-2</c:v>
                </c:pt>
                <c:pt idx="5449">
                  <c:v>0.18761243893534901</c:v>
                </c:pt>
                <c:pt idx="5450">
                  <c:v>0.27845370315757101</c:v>
                </c:pt>
                <c:pt idx="5451">
                  <c:v>0.29955451002261502</c:v>
                </c:pt>
                <c:pt idx="5452">
                  <c:v>0.24563003155122601</c:v>
                </c:pt>
                <c:pt idx="5453">
                  <c:v>0.130185987899744</c:v>
                </c:pt>
                <c:pt idx="5454">
                  <c:v>-1.7863944036465799E-2</c:v>
                </c:pt>
                <c:pt idx="5455">
                  <c:v>-0.16143974036887901</c:v>
                </c:pt>
                <c:pt idx="5456">
                  <c:v>-0.26458195222646602</c:v>
                </c:pt>
                <c:pt idx="5457">
                  <c:v>-0.30145797280166498</c:v>
                </c:pt>
                <c:pt idx="5458">
                  <c:v>-0.262831973979193</c:v>
                </c:pt>
                <c:pt idx="5459">
                  <c:v>-0.15837807678243901</c:v>
                </c:pt>
                <c:pt idx="5460">
                  <c:v>-1.42574077492644E-2</c:v>
                </c:pt>
                <c:pt idx="5461">
                  <c:v>0.13343411750124901</c:v>
                </c:pt>
                <c:pt idx="5462">
                  <c:v>0.24770624025840601</c:v>
                </c:pt>
                <c:pt idx="5463">
                  <c:v>0.29993879848489202</c:v>
                </c:pt>
                <c:pt idx="5464">
                  <c:v>0.277049823945616</c:v>
                </c:pt>
                <c:pt idx="5465">
                  <c:v>0.184772002306829</c:v>
                </c:pt>
                <c:pt idx="5466">
                  <c:v>4.6216886448012098E-2</c:v>
                </c:pt>
                <c:pt idx="5467">
                  <c:v>-0.103913535330458</c:v>
                </c:pt>
                <c:pt idx="5468">
                  <c:v>-0.22801816755264201</c:v>
                </c:pt>
                <c:pt idx="5469">
                  <c:v>-0.29501423518925002</c:v>
                </c:pt>
                <c:pt idx="5470">
                  <c:v>-0.288122157487262</c:v>
                </c:pt>
                <c:pt idx="5471">
                  <c:v>-0.20906809806248799</c:v>
                </c:pt>
                <c:pt idx="5472">
                  <c:v>-7.7651636513642597E-2</c:v>
                </c:pt>
                <c:pt idx="5473">
                  <c:v>7.3213159115824905E-2</c:v>
                </c:pt>
                <c:pt idx="5474">
                  <c:v>0.20574126486326799</c:v>
                </c:pt>
                <c:pt idx="5475">
                  <c:v>0.28674019449956001</c:v>
                </c:pt>
                <c:pt idx="5476">
                  <c:v>0.29592326361641202</c:v>
                </c:pt>
                <c:pt idx="5477">
                  <c:v>0.23099051558588199</c:v>
                </c:pt>
                <c:pt idx="5478">
                  <c:v>0.108204759965742</c:v>
                </c:pt>
                <c:pt idx="5479">
                  <c:v>-4.1681549041415099E-2</c:v>
                </c:pt>
                <c:pt idx="5480">
                  <c:v>-0.18112845551759199</c:v>
                </c:pt>
                <c:pt idx="5481">
                  <c:v>-0.275210616670027</c:v>
                </c:pt>
                <c:pt idx="5482">
                  <c:v>-0.30036457159473601</c:v>
                </c:pt>
                <c:pt idx="5483">
                  <c:v>-0.25029035623701801</c:v>
                </c:pt>
                <c:pt idx="5484">
                  <c:v>-0.13752936847109401</c:v>
                </c:pt>
                <c:pt idx="5485">
                  <c:v>9.6767027986776003E-3</c:v>
                </c:pt>
                <c:pt idx="5486">
                  <c:v>0.154459183822614</c:v>
                </c:pt>
                <c:pt idx="5487">
                  <c:v>0.26055640406296499</c:v>
                </c:pt>
                <c:pt idx="5488">
                  <c:v>0.30139565653116501</c:v>
                </c:pt>
                <c:pt idx="5489">
                  <c:v>0.26674849709822201</c:v>
                </c:pt>
                <c:pt idx="5490">
                  <c:v>0.165292521779491</c:v>
                </c:pt>
                <c:pt idx="5491">
                  <c:v>2.2438008980725802E-2</c:v>
                </c:pt>
                <c:pt idx="5492">
                  <c:v>-0.126036242362565</c:v>
                </c:pt>
                <c:pt idx="5493">
                  <c:v>-0.24294393493406699</c:v>
                </c:pt>
                <c:pt idx="5494">
                  <c:v>-0.29900481188657702</c:v>
                </c:pt>
                <c:pt idx="5495">
                  <c:v>-0.28017807881090501</c:v>
                </c:pt>
                <c:pt idx="5496">
                  <c:v>-0.191179007798426</c:v>
                </c:pt>
                <c:pt idx="5497">
                  <c:v>-5.4297968294370301E-2</c:v>
                </c:pt>
                <c:pt idx="5498">
                  <c:v>9.6182334209151593E-2</c:v>
                </c:pt>
                <c:pt idx="5499">
                  <c:v>0.22257317443810801</c:v>
                </c:pt>
                <c:pt idx="5500">
                  <c:v>0.29321918238530797</c:v>
                </c:pt>
                <c:pt idx="5501">
                  <c:v>0.29042662710435901</c:v>
                </c:pt>
                <c:pt idx="5502">
                  <c:v>0.21489492138912999</c:v>
                </c:pt>
                <c:pt idx="5503">
                  <c:v>8.5541449500685596E-2</c:v>
                </c:pt>
                <c:pt idx="5504">
                  <c:v>-6.5236409075833404E-2</c:v>
                </c:pt>
                <c:pt idx="5505">
                  <c:v>-0.199675404302009</c:v>
                </c:pt>
                <c:pt idx="5506">
                  <c:v>-0.28410445582446697</c:v>
                </c:pt>
                <c:pt idx="5507">
                  <c:v>-0.29737778392959702</c:v>
                </c:pt>
                <c:pt idx="5508">
                  <c:v>-0.23617100125172</c:v>
                </c:pt>
                <c:pt idx="5509">
                  <c:v>-0.11581372621182499</c:v>
                </c:pt>
                <c:pt idx="5510">
                  <c:v>3.3549815014020198E-2</c:v>
                </c:pt>
                <c:pt idx="5511">
                  <c:v>0.17451059694166099</c:v>
                </c:pt>
                <c:pt idx="5512">
                  <c:v>0.27176411728011601</c:v>
                </c:pt>
                <c:pt idx="5513">
                  <c:v>0.30095262854357802</c:v>
                </c:pt>
                <c:pt idx="5514">
                  <c:v>0.25476568701373498</c:v>
                </c:pt>
                <c:pt idx="5515">
                  <c:v>0.14477109871972099</c:v>
                </c:pt>
                <c:pt idx="5516">
                  <c:v>-1.48230934334236E-3</c:v>
                </c:pt>
                <c:pt idx="5517">
                  <c:v>-0.147364463835786</c:v>
                </c:pt>
                <c:pt idx="5518">
                  <c:v>-0.25633827417779298</c:v>
                </c:pt>
                <c:pt idx="5519">
                  <c:v>-0.301110573544767</c:v>
                </c:pt>
                <c:pt idx="5520">
                  <c:v>-0.27046786181306998</c:v>
                </c:pt>
                <c:pt idx="5521">
                  <c:v>-0.172084796229486</c:v>
                </c:pt>
                <c:pt idx="5522">
                  <c:v>-3.06020258936558E-2</c:v>
                </c:pt>
                <c:pt idx="5523">
                  <c:v>0.11854521166842701</c:v>
                </c:pt>
                <c:pt idx="5524">
                  <c:v>0.23800206556705</c:v>
                </c:pt>
                <c:pt idx="5525">
                  <c:v>0.29784982568677998</c:v>
                </c:pt>
                <c:pt idx="5526">
                  <c:v>0.28309924923708302</c:v>
                </c:pt>
                <c:pt idx="5527">
                  <c:v>0.197444709595717</c:v>
                </c:pt>
                <c:pt idx="5528">
                  <c:v>6.2338917578050101E-2</c:v>
                </c:pt>
                <c:pt idx="5529">
                  <c:v>-8.8380043069608699E-2</c:v>
                </c:pt>
                <c:pt idx="5530">
                  <c:v>-0.21696367366050001</c:v>
                </c:pt>
                <c:pt idx="5531">
                  <c:v>-0.29120740623820401</c:v>
                </c:pt>
                <c:pt idx="5532">
                  <c:v>-0.292516437403954</c:v>
                </c:pt>
                <c:pt idx="5533">
                  <c:v>-0.220562912181649</c:v>
                </c:pt>
                <c:pt idx="5534">
                  <c:v>-9.3368037330479201E-2</c:v>
                </c:pt>
                <c:pt idx="5535">
                  <c:v>5.7211441683362299E-2</c:v>
                </c:pt>
                <c:pt idx="5536">
                  <c:v>0.193461960213588</c:v>
                </c:pt>
                <c:pt idx="5537">
                  <c:v>0.28125873065745</c:v>
                </c:pt>
                <c:pt idx="5538">
                  <c:v>0.29861250720566102</c:v>
                </c:pt>
                <c:pt idx="5539">
                  <c:v>0.241176928866708</c:v>
                </c:pt>
                <c:pt idx="5540">
                  <c:v>0.12333709254004099</c:v>
                </c:pt>
                <c:pt idx="5541">
                  <c:v>-2.53932837410525E-2</c:v>
                </c:pt>
                <c:pt idx="5542">
                  <c:v>-0.167763754580704</c:v>
                </c:pt>
                <c:pt idx="5543">
                  <c:v>-0.268116752354842</c:v>
                </c:pt>
                <c:pt idx="5544">
                  <c:v>-0.30131824622613101</c:v>
                </c:pt>
                <c:pt idx="5545">
                  <c:v>-0.259052716087393</c:v>
                </c:pt>
                <c:pt idx="5546">
                  <c:v>-0.15190582615818801</c:v>
                </c:pt>
                <c:pt idx="5547">
                  <c:v>-6.7131797123348002E-3</c:v>
                </c:pt>
                <c:pt idx="5548">
                  <c:v>0.14016082423801601</c:v>
                </c:pt>
                <c:pt idx="5549">
                  <c:v>0.25193068026332799</c:v>
                </c:pt>
                <c:pt idx="5550">
                  <c:v>0.30060293455221299</c:v>
                </c:pt>
                <c:pt idx="5551">
                  <c:v>0.27398731907727403</c:v>
                </c:pt>
                <c:pt idx="5552">
                  <c:v>0.178749879845502</c:v>
                </c:pt>
                <c:pt idx="5553">
                  <c:v>3.87434243226744E-2</c:v>
                </c:pt>
                <c:pt idx="5554">
                  <c:v>-0.11096656216852201</c:v>
                </c:pt>
                <c:pt idx="5555">
                  <c:v>-0.23288428477803799</c:v>
                </c:pt>
                <c:pt idx="5556">
                  <c:v>-0.29647469355567702</c:v>
                </c:pt>
                <c:pt idx="5557">
                  <c:v>-0.285811176136823</c:v>
                </c:pt>
                <c:pt idx="5558">
                  <c:v>-0.20356447661068799</c:v>
                </c:pt>
                <c:pt idx="5559">
                  <c:v>-7.03337910950734E-2</c:v>
                </c:pt>
                <c:pt idx="5560">
                  <c:v>8.0512428719465498E-2</c:v>
                </c:pt>
                <c:pt idx="5561">
                  <c:v>0.21119381129836701</c:v>
                </c:pt>
                <c:pt idx="5562">
                  <c:v>0.28898039368630402</c:v>
                </c:pt>
                <c:pt idx="5563">
                  <c:v>0.29439004377129402</c:v>
                </c:pt>
                <c:pt idx="5564">
                  <c:v>0.22606788113051801</c:v>
                </c:pt>
                <c:pt idx="5565">
                  <c:v>0.101125615237285</c:v>
                </c:pt>
                <c:pt idx="5566">
                  <c:v>-4.91441883298981E-2</c:v>
                </c:pt>
                <c:pt idx="5567">
                  <c:v>-0.18710552506144701</c:v>
                </c:pt>
                <c:pt idx="5568">
                  <c:v>-0.27820512232294797</c:v>
                </c:pt>
                <c:pt idx="5569">
                  <c:v>-0.29962652083938401</c:v>
                </c:pt>
                <c:pt idx="5570">
                  <c:v>-0.24600459846360601</c:v>
                </c:pt>
                <c:pt idx="5571">
                  <c:v>-0.13076929830088399</c:v>
                </c:pt>
                <c:pt idx="5572">
                  <c:v>1.7217983855125601E-2</c:v>
                </c:pt>
                <c:pt idx="5573">
                  <c:v>0.16089291514200199</c:v>
                </c:pt>
                <c:pt idx="5574">
                  <c:v>0.264271217724381</c:v>
                </c:pt>
                <c:pt idx="5575">
                  <c:v>0.30146115440807503</c:v>
                </c:pt>
                <c:pt idx="5576">
                  <c:v>0.26314827484103698</c:v>
                </c:pt>
                <c:pt idx="5577">
                  <c:v>0.158928277386678</c:v>
                </c:pt>
                <c:pt idx="5578">
                  <c:v>1.4903706941372E-2</c:v>
                </c:pt>
                <c:pt idx="5579">
                  <c:v>-0.13285358936328701</c:v>
                </c:pt>
                <c:pt idx="5580">
                  <c:v>-0.247336880048076</c:v>
                </c:pt>
                <c:pt idx="5581">
                  <c:v>-0.29987311475821599</c:v>
                </c:pt>
                <c:pt idx="5582">
                  <c:v>-0.27730426759941301</c:v>
                </c:pt>
                <c:pt idx="5583">
                  <c:v>-0.185282846349551</c:v>
                </c:pt>
                <c:pt idx="5584">
                  <c:v>-4.6856186820113097E-2</c:v>
                </c:pt>
                <c:pt idx="5585">
                  <c:v>0.103305895373102</c:v>
                </c:pt>
                <c:pt idx="5586">
                  <c:v>0.227594375206876</c:v>
                </c:pt>
                <c:pt idx="5587">
                  <c:v>0.29488043187708701</c:v>
                </c:pt>
                <c:pt idx="5588">
                  <c:v>0.28831185507828899</c:v>
                </c:pt>
                <c:pt idx="5589">
                  <c:v>0.20953378561823399</c:v>
                </c:pt>
                <c:pt idx="5590">
                  <c:v>7.8276679696855797E-2</c:v>
                </c:pt>
                <c:pt idx="5591">
                  <c:v>-7.2585306247867507E-2</c:v>
                </c:pt>
                <c:pt idx="5592">
                  <c:v>-0.20526785195626299</c:v>
                </c:pt>
                <c:pt idx="5593">
                  <c:v>-0.28653979075290698</c:v>
                </c:pt>
                <c:pt idx="5594">
                  <c:v>-0.296046061391674</c:v>
                </c:pt>
                <c:pt idx="5595">
                  <c:v>-0.231405759418464</c:v>
                </c:pt>
                <c:pt idx="5596">
                  <c:v>-0.108808449461787</c:v>
                </c:pt>
                <c:pt idx="5597">
                  <c:v>4.1040611661208599E-2</c:v>
                </c:pt>
                <c:pt idx="5598">
                  <c:v>0.18061079699618399</c:v>
                </c:pt>
                <c:pt idx="5599">
                  <c:v>0.274945887795424</c:v>
                </c:pt>
                <c:pt idx="5600">
                  <c:v>0.300419075355841</c:v>
                </c:pt>
                <c:pt idx="5601">
                  <c:v>0.25065044182874602</c:v>
                </c:pt>
                <c:pt idx="5602">
                  <c:v>0.138104850223187</c:v>
                </c:pt>
                <c:pt idx="5603">
                  <c:v>-9.0299578610597096E-3</c:v>
                </c:pt>
                <c:pt idx="5604">
                  <c:v>-0.15390315698121301</c:v>
                </c:pt>
                <c:pt idx="5605">
                  <c:v>-0.26023035568955</c:v>
                </c:pt>
                <c:pt idx="5606">
                  <c:v>-0.30138124746351402</c:v>
                </c:pt>
                <c:pt idx="5607">
                  <c:v>-0.267049336176717</c:v>
                </c:pt>
                <c:pt idx="5608">
                  <c:v>-0.16583326199065199</c:v>
                </c:pt>
                <c:pt idx="5609">
                  <c:v>-2.3083218584158599E-2</c:v>
                </c:pt>
                <c:pt idx="5610">
                  <c:v>0.125448160114629</c:v>
                </c:pt>
                <c:pt idx="5611">
                  <c:v>0.24256026888882201</c:v>
                </c:pt>
                <c:pt idx="5612">
                  <c:v>0.298921653585145</c:v>
                </c:pt>
                <c:pt idx="5613">
                  <c:v>0.28041625576575602</c:v>
                </c:pt>
                <c:pt idx="5614">
                  <c:v>0.19167886711367599</c:v>
                </c:pt>
                <c:pt idx="5615">
                  <c:v>5.4934317103612303E-2</c:v>
                </c:pt>
                <c:pt idx="5616">
                  <c:v>-9.5568873412813699E-2</c:v>
                </c:pt>
                <c:pt idx="5617">
                  <c:v>-0.222136246716752</c:v>
                </c:pt>
                <c:pt idx="5618">
                  <c:v>-0.29306821899725</c:v>
                </c:pt>
                <c:pt idx="5619">
                  <c:v>-0.29059943776664698</c:v>
                </c:pt>
                <c:pt idx="5620">
                  <c:v>-0.21534822459935499</c:v>
                </c:pt>
                <c:pt idx="5621">
                  <c:v>-8.6161712657756601E-2</c:v>
                </c:pt>
                <c:pt idx="5622">
                  <c:v>6.4604534727436796E-2</c:v>
                </c:pt>
                <c:pt idx="5623">
                  <c:v>0.19919017561270599</c:v>
                </c:pt>
                <c:pt idx="5624">
                  <c:v>0.28388740132963503</c:v>
                </c:pt>
                <c:pt idx="5625">
                  <c:v>0.29748326627397498</c:v>
                </c:pt>
                <c:pt idx="5626">
                  <c:v>0.23657260172779301</c:v>
                </c:pt>
                <c:pt idx="5627">
                  <c:v>0.116410861489011</c:v>
                </c:pt>
                <c:pt idx="5628">
                  <c:v>-3.2906701170249103E-2</c:v>
                </c:pt>
                <c:pt idx="5629">
                  <c:v>-0.17398257638306699</c:v>
                </c:pt>
                <c:pt idx="5630">
                  <c:v>-0.27148343603120001</c:v>
                </c:pt>
                <c:pt idx="5631">
                  <c:v>-0.30098958496435102</c:v>
                </c:pt>
                <c:pt idx="5632">
                  <c:v>-0.25511102513935402</c:v>
                </c:pt>
                <c:pt idx="5633">
                  <c:v>-0.145338326474302</c:v>
                </c:pt>
                <c:pt idx="5634">
                  <c:v>8.3525766975904396E-4</c:v>
                </c:pt>
                <c:pt idx="5635">
                  <c:v>0.146799646348867</c:v>
                </c:pt>
                <c:pt idx="5636">
                  <c:v>0.25599715292101</c:v>
                </c:pt>
                <c:pt idx="5637">
                  <c:v>0.30107858445304497</c:v>
                </c:pt>
                <c:pt idx="5638">
                  <c:v>0.270753016752876</c:v>
                </c:pt>
                <c:pt idx="5639">
                  <c:v>0.17261567637717301</c:v>
                </c:pt>
                <c:pt idx="5640">
                  <c:v>3.1245669022893802E-2</c:v>
                </c:pt>
                <c:pt idx="5641">
                  <c:v>-0.117950009972227</c:v>
                </c:pt>
                <c:pt idx="5642">
                  <c:v>-0.23760437726106501</c:v>
                </c:pt>
                <c:pt idx="5643">
                  <c:v>-0.29774925427432403</c:v>
                </c:pt>
                <c:pt idx="5644">
                  <c:v>-0.283320983452303</c:v>
                </c:pt>
                <c:pt idx="5645">
                  <c:v>-0.19793321472887401</c:v>
                </c:pt>
                <c:pt idx="5646">
                  <c:v>-6.2971844488078202E-2</c:v>
                </c:pt>
                <c:pt idx="5647">
                  <c:v>8.7761214853719099E-2</c:v>
                </c:pt>
                <c:pt idx="5648">
                  <c:v>0.216513933504351</c:v>
                </c:pt>
                <c:pt idx="5649">
                  <c:v>0.29103939435388698</c:v>
                </c:pt>
                <c:pt idx="5650">
                  <c:v>0.29267223341016801</c:v>
                </c:pt>
                <c:pt idx="5651">
                  <c:v>0.221003496002148</c:v>
                </c:pt>
                <c:pt idx="5652">
                  <c:v>9.3983062014236299E-2</c:v>
                </c:pt>
                <c:pt idx="5653">
                  <c:v>-5.6576012883730098E-2</c:v>
                </c:pt>
                <c:pt idx="5654">
                  <c:v>-0.19296527438286301</c:v>
                </c:pt>
                <c:pt idx="5655">
                  <c:v>-0.281025185843152</c:v>
                </c:pt>
                <c:pt idx="5656">
                  <c:v>-0.29870059615533801</c:v>
                </c:pt>
                <c:pt idx="5657">
                  <c:v>-0.24156458915644899</c:v>
                </c:pt>
                <c:pt idx="5658">
                  <c:v>-0.123927232245411</c:v>
                </c:pt>
                <c:pt idx="5659">
                  <c:v>2.4748468770224599E-2</c:v>
                </c:pt>
                <c:pt idx="5660">
                  <c:v>0.16722576225400401</c:v>
                </c:pt>
                <c:pt idx="5661">
                  <c:v>0.26782032618795298</c:v>
                </c:pt>
                <c:pt idx="5662">
                  <c:v>0.30133762799144598</c:v>
                </c:pt>
                <c:pt idx="5663">
                  <c:v>0.259383051501553</c:v>
                </c:pt>
                <c:pt idx="5664">
                  <c:v>0.15246438066746401</c:v>
                </c:pt>
                <c:pt idx="5665">
                  <c:v>7.3600598748578402E-3</c:v>
                </c:pt>
                <c:pt idx="5666">
                  <c:v>-0.13958763357190301</c:v>
                </c:pt>
                <c:pt idx="5667">
                  <c:v>-0.25157473825177001</c:v>
                </c:pt>
                <c:pt idx="5668">
                  <c:v>-0.30055338908010798</c:v>
                </c:pt>
                <c:pt idx="5669">
                  <c:v>-0.27425657911546902</c:v>
                </c:pt>
                <c:pt idx="5670">
                  <c:v>-0.179270507547063</c:v>
                </c:pt>
                <c:pt idx="5671">
                  <c:v>-3.9385025250005597E-2</c:v>
                </c:pt>
                <c:pt idx="5672">
                  <c:v>0.11036468094787399</c:v>
                </c:pt>
                <c:pt idx="5673">
                  <c:v>0.23247286814958401</c:v>
                </c:pt>
                <c:pt idx="5674">
                  <c:v>0.29635678336625698</c:v>
                </c:pt>
                <c:pt idx="5675">
                  <c:v>0.28601630372483899</c:v>
                </c:pt>
                <c:pt idx="5676">
                  <c:v>0.20404126649920201</c:v>
                </c:pt>
                <c:pt idx="5677">
                  <c:v>7.0962828298717903E-2</c:v>
                </c:pt>
                <c:pt idx="5678">
                  <c:v>-7.9888690470607204E-2</c:v>
                </c:pt>
                <c:pt idx="5679">
                  <c:v>-0.21073159111811199</c:v>
                </c:pt>
                <c:pt idx="5680">
                  <c:v>-0.288795457486204</c:v>
                </c:pt>
                <c:pt idx="5681">
                  <c:v>-0.29452870996992497</c:v>
                </c:pt>
                <c:pt idx="5682">
                  <c:v>-0.22649541991820901</c:v>
                </c:pt>
                <c:pt idx="5683">
                  <c:v>-0.10173494687240101</c:v>
                </c:pt>
                <c:pt idx="5684">
                  <c:v>4.8505674735390102E-2</c:v>
                </c:pt>
                <c:pt idx="5685">
                  <c:v>0.18659774919834299</c:v>
                </c:pt>
                <c:pt idx="5686">
                  <c:v>0.27795525980617503</c:v>
                </c:pt>
                <c:pt idx="5687">
                  <c:v>0.29969715128630198</c:v>
                </c:pt>
                <c:pt idx="5688">
                  <c:v>0.246378032040626</c:v>
                </c:pt>
                <c:pt idx="5689">
                  <c:v>0.131352006252026</c:v>
                </c:pt>
                <c:pt idx="5690">
                  <c:v>-1.6571944351081801E-2</c:v>
                </c:pt>
                <c:pt idx="5691">
                  <c:v>-0.16034534868658201</c:v>
                </c:pt>
                <c:pt idx="5692">
                  <c:v>-0.263959265733201</c:v>
                </c:pt>
                <c:pt idx="5693">
                  <c:v>-0.30146294719253602</c:v>
                </c:pt>
                <c:pt idx="5694">
                  <c:v>-0.26346336338714799</c:v>
                </c:pt>
                <c:pt idx="5695">
                  <c:v>-0.15947774581339899</c:v>
                </c:pt>
                <c:pt idx="5696">
                  <c:v>-1.55499374725756E-2</c:v>
                </c:pt>
                <c:pt idx="5697">
                  <c:v>0.13227244917306299</c:v>
                </c:pt>
                <c:pt idx="5698">
                  <c:v>0.246966380364607</c:v>
                </c:pt>
                <c:pt idx="5699">
                  <c:v>0.299806049525638</c:v>
                </c:pt>
                <c:pt idx="5700">
                  <c:v>0.27755743372126801</c:v>
                </c:pt>
                <c:pt idx="5701">
                  <c:v>0.18579283680009301</c:v>
                </c:pt>
                <c:pt idx="5702">
                  <c:v>4.7495271327251898E-2</c:v>
                </c:pt>
                <c:pt idx="5703">
                  <c:v>-0.102697779488772</c:v>
                </c:pt>
                <c:pt idx="5704">
                  <c:v>-0.22716953434106199</c:v>
                </c:pt>
                <c:pt idx="5705">
                  <c:v>-0.294745270060154</c:v>
                </c:pt>
                <c:pt idx="5706">
                  <c:v>-0.288500224425771</c:v>
                </c:pt>
                <c:pt idx="5707">
                  <c:v>-0.209998507858495</c:v>
                </c:pt>
                <c:pt idx="5708">
                  <c:v>-7.8901362261895105E-2</c:v>
                </c:pt>
                <c:pt idx="5709">
                  <c:v>7.1957118981713003E-2</c:v>
                </c:pt>
                <c:pt idx="5710">
                  <c:v>0.20479349338679201</c:v>
                </c:pt>
                <c:pt idx="5711">
                  <c:v>0.286338066926551</c:v>
                </c:pt>
                <c:pt idx="5712">
                  <c:v>0.29616749529214798</c:v>
                </c:pt>
                <c:pt idx="5713">
                  <c:v>0.231819937172072</c:v>
                </c:pt>
                <c:pt idx="5714">
                  <c:v>0.109411637680767</c:v>
                </c:pt>
                <c:pt idx="5715">
                  <c:v>-4.0399485208209698E-2</c:v>
                </c:pt>
                <c:pt idx="5716">
                  <c:v>-0.180092306406579</c:v>
                </c:pt>
                <c:pt idx="5717">
                  <c:v>-0.27467989225386102</c:v>
                </c:pt>
                <c:pt idx="5718">
                  <c:v>-0.30047219509582201</c:v>
                </c:pt>
                <c:pt idx="5719">
                  <c:v>-0.25100937268186102</c:v>
                </c:pt>
                <c:pt idx="5720">
                  <c:v>-0.13867969573062799</c:v>
                </c:pt>
                <c:pt idx="5721">
                  <c:v>8.3831713227136301E-3</c:v>
                </c:pt>
                <c:pt idx="5722">
                  <c:v>0.15334642111286301</c:v>
                </c:pt>
                <c:pt idx="5723">
                  <c:v>0.259903108443163</c:v>
                </c:pt>
                <c:pt idx="5724">
                  <c:v>0.30136544994204201</c:v>
                </c:pt>
                <c:pt idx="5725">
                  <c:v>0.26734894496741402</c:v>
                </c:pt>
                <c:pt idx="5726">
                  <c:v>0.16637323821324901</c:v>
                </c:pt>
                <c:pt idx="5727">
                  <c:v>2.3728321843937701E-2</c:v>
                </c:pt>
                <c:pt idx="5728">
                  <c:v>-0.12485949993101</c:v>
                </c:pt>
                <c:pt idx="5729">
                  <c:v>-0.24217548537613301</c:v>
                </c:pt>
                <c:pt idx="5730">
                  <c:v>-0.29883711816116199</c:v>
                </c:pt>
                <c:pt idx="5731">
                  <c:v>-0.28065314085183601</c:v>
                </c:pt>
                <c:pt idx="5732">
                  <c:v>-0.19217784337048199</c:v>
                </c:pt>
                <c:pt idx="5733">
                  <c:v>-5.5570412832202598E-2</c:v>
                </c:pt>
                <c:pt idx="5734">
                  <c:v>9.4954972333715706E-2</c:v>
                </c:pt>
                <c:pt idx="5735">
                  <c:v>0.22169829562077201</c:v>
                </c:pt>
                <c:pt idx="5736">
                  <c:v>0.29291590545322799</c:v>
                </c:pt>
                <c:pt idx="5737">
                  <c:v>0.29077090964656799</c:v>
                </c:pt>
                <c:pt idx="5738">
                  <c:v>0.21580053570715799</c:v>
                </c:pt>
                <c:pt idx="5739">
                  <c:v>8.6781578870558193E-2</c:v>
                </c:pt>
                <c:pt idx="5740">
                  <c:v>-6.3972362748003705E-2</c:v>
                </c:pt>
                <c:pt idx="5741">
                  <c:v>-0.19870402926060099</c:v>
                </c:pt>
                <c:pt idx="5742">
                  <c:v>-0.28366903897457502</c:v>
                </c:pt>
                <c:pt idx="5743">
                  <c:v>-0.29758737812240699</c:v>
                </c:pt>
                <c:pt idx="5744">
                  <c:v>-0.23697311232141399</c:v>
                </c:pt>
                <c:pt idx="5745">
                  <c:v>-0.117007460465062</c:v>
                </c:pt>
                <c:pt idx="5746">
                  <c:v>3.2263435726352402E-2</c:v>
                </c:pt>
                <c:pt idx="5747">
                  <c:v>0.173453754292277</c:v>
                </c:pt>
                <c:pt idx="5748">
                  <c:v>0.27120150406672899</c:v>
                </c:pt>
                <c:pt idx="5749">
                  <c:v>0.30102515473567998</c:v>
                </c:pt>
                <c:pt idx="5750">
                  <c:v>0.255455187976595</c:v>
                </c:pt>
                <c:pt idx="5751">
                  <c:v>0.145904884659836</c:v>
                </c:pt>
                <c:pt idx="5752">
                  <c:v>-1.88202148170355E-4</c:v>
                </c:pt>
                <c:pt idx="5753">
                  <c:v>-0.14623415256064601</c:v>
                </c:pt>
                <c:pt idx="5754">
                  <c:v>-0.255654852293487</c:v>
                </c:pt>
                <c:pt idx="5755">
                  <c:v>-0.30104520830186099</c:v>
                </c:pt>
                <c:pt idx="5756">
                  <c:v>-0.27103692434214499</c:v>
                </c:pt>
                <c:pt idx="5757">
                  <c:v>-0.17314576128992901</c:v>
                </c:pt>
                <c:pt idx="5758">
                  <c:v>-3.18891682043283E-2</c:v>
                </c:pt>
                <c:pt idx="5759">
                  <c:v>0.117354264884084</c:v>
                </c:pt>
                <c:pt idx="5760">
                  <c:v>0.23720559431927199</c:v>
                </c:pt>
                <c:pt idx="5761">
                  <c:v>0.29764731114052301</c:v>
                </c:pt>
                <c:pt idx="5762">
                  <c:v>0.283541412416765</c:v>
                </c:pt>
                <c:pt idx="5763">
                  <c:v>0.198420807990006</c:v>
                </c:pt>
                <c:pt idx="5764">
                  <c:v>6.3604481288821596E-2</c:v>
                </c:pt>
                <c:pt idx="5765">
                  <c:v>-8.7141982324704201E-2</c:v>
                </c:pt>
                <c:pt idx="5766">
                  <c:v>-0.21606319587539599</c:v>
                </c:pt>
                <c:pt idx="5767">
                  <c:v>-0.29087004166033797</c:v>
                </c:pt>
                <c:pt idx="5768">
                  <c:v>-0.29282668108471099</c:v>
                </c:pt>
                <c:pt idx="5769">
                  <c:v>-0.22144306166656999</c:v>
                </c:pt>
                <c:pt idx="5770">
                  <c:v>-9.4597653721015904E-2</c:v>
                </c:pt>
                <c:pt idx="5771">
                  <c:v>5.5940323440206302E-2</c:v>
                </c:pt>
                <c:pt idx="5772">
                  <c:v>0.19246769956725601</c:v>
                </c:pt>
                <c:pt idx="5773">
                  <c:v>0.28079034635476202</c:v>
                </c:pt>
                <c:pt idx="5774">
                  <c:v>0.29878730900087003</c:v>
                </c:pt>
                <c:pt idx="5775">
                  <c:v>0.24195113656581199</c:v>
                </c:pt>
                <c:pt idx="5776">
                  <c:v>0.124516801021964</c:v>
                </c:pt>
                <c:pt idx="5777">
                  <c:v>-2.4103539783988499E-2</c:v>
                </c:pt>
                <c:pt idx="5778">
                  <c:v>-0.16668699952353599</c:v>
                </c:pt>
                <c:pt idx="5779">
                  <c:v>-0.26752266618134102</c:v>
                </c:pt>
                <c:pt idx="5780">
                  <c:v>-0.301355621503894</c:v>
                </c:pt>
                <c:pt idx="5781">
                  <c:v>-0.25971219194624401</c:v>
                </c:pt>
                <c:pt idx="5782">
                  <c:v>-0.153022232778187</c:v>
                </c:pt>
                <c:pt idx="5783">
                  <c:v>-8.0069061298191392E-3</c:v>
                </c:pt>
                <c:pt idx="5784">
                  <c:v>0.13901379983000201</c:v>
                </c:pt>
                <c:pt idx="5785">
                  <c:v>0.25121763724339402</c:v>
                </c:pt>
                <c:pt idx="5786">
                  <c:v>0.30050245896809802</c:v>
                </c:pt>
                <c:pt idx="5787">
                  <c:v>0.27452457566232702</c:v>
                </c:pt>
                <c:pt idx="5788">
                  <c:v>0.17979030935509699</c:v>
                </c:pt>
                <c:pt idx="5789">
                  <c:v>4.0026444731778098E-2</c:v>
                </c:pt>
                <c:pt idx="5790">
                  <c:v>-0.109762291280651</c:v>
                </c:pt>
                <c:pt idx="5791">
                  <c:v>-0.23206038052602099</c:v>
                </c:pt>
                <c:pt idx="5792">
                  <c:v>-0.29623750787056202</c:v>
                </c:pt>
                <c:pt idx="5793">
                  <c:v>-0.28622011364484101</c:v>
                </c:pt>
                <c:pt idx="5794">
                  <c:v>-0.20451711637609099</c:v>
                </c:pt>
                <c:pt idx="5795">
                  <c:v>-7.1591538578869199E-2</c:v>
                </c:pt>
                <c:pt idx="5796">
                  <c:v>7.9264584177093006E-2</c:v>
                </c:pt>
                <c:pt idx="5797">
                  <c:v>0.21026840010412101</c:v>
                </c:pt>
                <c:pt idx="5798">
                  <c:v>0.288609190814617</c:v>
                </c:pt>
                <c:pt idx="5799">
                  <c:v>0.29466601928415598</c:v>
                </c:pt>
                <c:pt idx="5800">
                  <c:v>0.226921915248705</c:v>
                </c:pt>
                <c:pt idx="5801">
                  <c:v>0.102343809817853</c:v>
                </c:pt>
                <c:pt idx="5802">
                  <c:v>-4.7866937676781698E-2</c:v>
                </c:pt>
                <c:pt idx="5803">
                  <c:v>-0.186089113685344</c:v>
                </c:pt>
                <c:pt idx="5804">
                  <c:v>-0.27770411675836099</c:v>
                </c:pt>
                <c:pt idx="5805">
                  <c:v>-0.29976640103797703</c:v>
                </c:pt>
                <c:pt idx="5806">
                  <c:v>-0.246750330561888</c:v>
                </c:pt>
                <c:pt idx="5807">
                  <c:v>-0.13193410906865299</c:v>
                </c:pt>
                <c:pt idx="5808">
                  <c:v>1.5925828500617301E-2</c:v>
                </c:pt>
                <c:pt idx="5809">
                  <c:v>0.15979704352524099</c:v>
                </c:pt>
                <c:pt idx="5810">
                  <c:v>0.26364609769007902</c:v>
                </c:pt>
                <c:pt idx="5811">
                  <c:v>0.30146335114678702</c:v>
                </c:pt>
                <c:pt idx="5812">
                  <c:v>0.26377723816592402</c:v>
                </c:pt>
                <c:pt idx="5813">
                  <c:v>0.16002647953121801</c:v>
                </c:pt>
                <c:pt idx="5814">
                  <c:v>1.61960963657122E-2</c:v>
                </c:pt>
                <c:pt idx="5815">
                  <c:v>-0.131690699607874</c:v>
                </c:pt>
                <c:pt idx="5816">
                  <c:v>-0.24659474291487801</c:v>
                </c:pt>
                <c:pt idx="5817">
                  <c:v>-0.29973760309612701</c:v>
                </c:pt>
                <c:pt idx="5818">
                  <c:v>-0.27780932114485501</c:v>
                </c:pt>
                <c:pt idx="5819">
                  <c:v>-0.18630197130894499</c:v>
                </c:pt>
                <c:pt idx="5820">
                  <c:v>-4.8134137025186402E-2</c:v>
                </c:pt>
                <c:pt idx="5821">
                  <c:v>0.102089190479038</c:v>
                </c:pt>
                <c:pt idx="5822">
                  <c:v>0.22674364691242899</c:v>
                </c:pt>
                <c:pt idx="5823">
                  <c:v>0.29460875036113598</c:v>
                </c:pt>
                <c:pt idx="5824">
                  <c:v>0.28868726466189398</c:v>
                </c:pt>
                <c:pt idx="5825">
                  <c:v>0.21046226264230899</c:v>
                </c:pt>
                <c:pt idx="5826">
                  <c:v>7.9525681330868001E-2</c:v>
                </c:pt>
                <c:pt idx="5827">
                  <c:v>-7.1328600211400098E-2</c:v>
                </c:pt>
                <c:pt idx="5828">
                  <c:v>-0.20431819134021201</c:v>
                </c:pt>
                <c:pt idx="5829">
                  <c:v>-0.28613502394982898</c:v>
                </c:pt>
                <c:pt idx="5830">
                  <c:v>-0.29628756475839102</c:v>
                </c:pt>
                <c:pt idx="5831">
                  <c:v>-0.232233046938603</c:v>
                </c:pt>
                <c:pt idx="5832">
                  <c:v>-0.11001432184381101</c:v>
                </c:pt>
                <c:pt idx="5833">
                  <c:v>3.9758172636067401E-2</c:v>
                </c:pt>
                <c:pt idx="5834">
                  <c:v>0.17957298613744599</c:v>
                </c:pt>
                <c:pt idx="5835">
                  <c:v>0.27441263127077098</c:v>
                </c:pt>
                <c:pt idx="5836">
                  <c:v>0.30052393056995602</c:v>
                </c:pt>
                <c:pt idx="5837">
                  <c:v>0.25136714714278002</c:v>
                </c:pt>
                <c:pt idx="5838">
                  <c:v>0.139253902345123</c:v>
                </c:pt>
                <c:pt idx="5839">
                  <c:v>-7.7363461633637399E-3</c:v>
                </c:pt>
                <c:pt idx="5840">
                  <c:v>-0.152788978782428</c:v>
                </c:pt>
                <c:pt idx="5841">
                  <c:v>-0.25957466383142203</c:v>
                </c:pt>
                <c:pt idx="5842">
                  <c:v>-0.30134826403952802</c:v>
                </c:pt>
                <c:pt idx="5843">
                  <c:v>-0.26764732209002401</c:v>
                </c:pt>
                <c:pt idx="5844">
                  <c:v>-0.16691244795963001</c:v>
                </c:pt>
                <c:pt idx="5845">
                  <c:v>-2.4373315788092601E-2</c:v>
                </c:pt>
                <c:pt idx="5846">
                  <c:v>0.12427026452364601</c:v>
                </c:pt>
                <c:pt idx="5847">
                  <c:v>0.24178958616868501</c:v>
                </c:pt>
                <c:pt idx="5848">
                  <c:v>0.298751206004081</c:v>
                </c:pt>
                <c:pt idx="5849">
                  <c:v>0.28088873297782302</c:v>
                </c:pt>
                <c:pt idx="5850">
                  <c:v>0.19267593427007601</c:v>
                </c:pt>
                <c:pt idx="5851">
                  <c:v>5.6206252549668503E-2</c:v>
                </c:pt>
                <c:pt idx="5852">
                  <c:v>-9.4340633800080398E-2</c:v>
                </c:pt>
                <c:pt idx="5853">
                  <c:v>-0.22125932316779601</c:v>
                </c:pt>
                <c:pt idx="5854">
                  <c:v>-0.29276224245494598</c:v>
                </c:pt>
                <c:pt idx="5855">
                  <c:v>-0.29094104195415599</c:v>
                </c:pt>
                <c:pt idx="5856">
                  <c:v>-0.21625185262875599</c:v>
                </c:pt>
                <c:pt idx="5857">
                  <c:v>-8.7401045283385798E-2</c:v>
                </c:pt>
                <c:pt idx="5858">
                  <c:v>6.3339896049930094E-2</c:v>
                </c:pt>
                <c:pt idx="5859">
                  <c:v>0.198216967485353</c:v>
                </c:pt>
                <c:pt idx="5860">
                  <c:v>0.28344936976527502</c:v>
                </c:pt>
                <c:pt idx="5861">
                  <c:v>0.29769011899525299</c:v>
                </c:pt>
                <c:pt idx="5862">
                  <c:v>0.237372531187444</c:v>
                </c:pt>
                <c:pt idx="5863">
                  <c:v>0.117603520391463</c:v>
                </c:pt>
                <c:pt idx="5864">
                  <c:v>-3.1620021645833399E-2</c:v>
                </c:pt>
                <c:pt idx="5865">
                  <c:v>-0.17292413310555799</c:v>
                </c:pt>
                <c:pt idx="5866">
                  <c:v>-0.27091832268555499</c:v>
                </c:pt>
                <c:pt idx="5867">
                  <c:v>-0.30105933769369603</c:v>
                </c:pt>
                <c:pt idx="5868">
                  <c:v>-0.25579817393991</c:v>
                </c:pt>
                <c:pt idx="5869">
                  <c:v>-0.14647077066620801</c:v>
                </c:pt>
                <c:pt idx="5870">
                  <c:v>-4.5885424045971699E-4</c:v>
                </c:pt>
                <c:pt idx="5871">
                  <c:v>0.14566798507633599</c:v>
                </c:pt>
                <c:pt idx="5872">
                  <c:v>0.25531137387219</c:v>
                </c:pt>
                <c:pt idx="5873">
                  <c:v>0.301010445244977</c:v>
                </c:pt>
                <c:pt idx="5874">
                  <c:v>0.27131958327292499</c:v>
                </c:pt>
                <c:pt idx="5875">
                  <c:v>0.17367504852567001</c:v>
                </c:pt>
                <c:pt idx="5876">
                  <c:v>3.2532520473379602E-2</c:v>
                </c:pt>
                <c:pt idx="5877">
                  <c:v>-0.116757979148574</c:v>
                </c:pt>
                <c:pt idx="5878">
                  <c:v>-0.23680571857884999</c:v>
                </c:pt>
                <c:pt idx="5879">
                  <c:v>-0.29754399675502602</c:v>
                </c:pt>
                <c:pt idx="5880">
                  <c:v>-0.28376053511495802</c:v>
                </c:pt>
                <c:pt idx="5881">
                  <c:v>-0.198907487132787</c:v>
                </c:pt>
                <c:pt idx="5882">
                  <c:v>-6.4236825065742797E-2</c:v>
                </c:pt>
                <c:pt idx="5883">
                  <c:v>8.6522348335348706E-2</c:v>
                </c:pt>
                <c:pt idx="5884">
                  <c:v>0.21561146285016999</c:v>
                </c:pt>
                <c:pt idx="5885">
                  <c:v>0.29069934893775801</c:v>
                </c:pt>
                <c:pt idx="5886">
                  <c:v>0.292979779716047</c:v>
                </c:pt>
                <c:pt idx="5887">
                  <c:v>0.221881607149851</c:v>
                </c:pt>
                <c:pt idx="5888">
                  <c:v>9.5211809619413598E-2</c:v>
                </c:pt>
                <c:pt idx="5889">
                  <c:v>-5.5304376281391697E-2</c:v>
                </c:pt>
                <c:pt idx="5890">
                  <c:v>-0.19196923805907901</c:v>
                </c:pt>
                <c:pt idx="5891">
                  <c:v>-0.28055421327417601</c:v>
                </c:pt>
                <c:pt idx="5892">
                  <c:v>-0.29887264534277203</c:v>
                </c:pt>
                <c:pt idx="5893">
                  <c:v>-0.24233656931398401</c:v>
                </c:pt>
                <c:pt idx="5894">
                  <c:v>-0.12510579615357501</c:v>
                </c:pt>
                <c:pt idx="5895">
                  <c:v>2.3458499753511199E-2</c:v>
                </c:pt>
                <c:pt idx="5896">
                  <c:v>0.166147468871363</c:v>
                </c:pt>
                <c:pt idx="5897">
                  <c:v>0.26722377370631401</c:v>
                </c:pt>
                <c:pt idx="5898">
                  <c:v>0.301372226680578</c:v>
                </c:pt>
                <c:pt idx="5899">
                  <c:v>0.26004013590512798</c:v>
                </c:pt>
                <c:pt idx="5900">
                  <c:v>0.15357937992035101</c:v>
                </c:pt>
                <c:pt idx="5901">
                  <c:v>8.6537154972184203E-3</c:v>
                </c:pt>
                <c:pt idx="5902">
                  <c:v>-0.13843932565594599</c:v>
                </c:pt>
                <c:pt idx="5903">
                  <c:v>-0.25085937888335302</c:v>
                </c:pt>
                <c:pt idx="5904">
                  <c:v>-0.30045014445081902</c:v>
                </c:pt>
                <c:pt idx="5905">
                  <c:v>-0.27479130748319602</c:v>
                </c:pt>
                <c:pt idx="5906">
                  <c:v>-0.180309282874895</c:v>
                </c:pt>
                <c:pt idx="5907">
                  <c:v>-4.06676798129929E-2</c:v>
                </c:pt>
                <c:pt idx="5908">
                  <c:v>0.10915939594204301</c:v>
                </c:pt>
                <c:pt idx="5909">
                  <c:v>0.23164682380766499</c:v>
                </c:pt>
                <c:pt idx="5910">
                  <c:v>0.29611686761809097</c:v>
                </c:pt>
                <c:pt idx="5911">
                  <c:v>0.28642260495788302</c:v>
                </c:pt>
                <c:pt idx="5912">
                  <c:v>0.20499202404913</c:v>
                </c:pt>
                <c:pt idx="5913">
                  <c:v>7.2219919039079303E-2</c:v>
                </c:pt>
                <c:pt idx="5914">
                  <c:v>-7.8640112714160604E-2</c:v>
                </c:pt>
                <c:pt idx="5915">
                  <c:v>-0.20980424039029699</c:v>
                </c:pt>
                <c:pt idx="5916">
                  <c:v>-0.28842159452966798</c:v>
                </c:pt>
                <c:pt idx="5917">
                  <c:v>-0.29480197108140899</c:v>
                </c:pt>
                <c:pt idx="5918">
                  <c:v>-0.22734736515715401</c:v>
                </c:pt>
                <c:pt idx="5919">
                  <c:v>-0.102952201268629</c:v>
                </c:pt>
                <c:pt idx="5920">
                  <c:v>4.7227980096713702E-2</c:v>
                </c:pt>
                <c:pt idx="5921">
                  <c:v>0.185579620865716</c:v>
                </c:pt>
                <c:pt idx="5922">
                  <c:v>0.27745169433651301</c:v>
                </c:pt>
                <c:pt idx="5923">
                  <c:v>0.29983426977537703</c:v>
                </c:pt>
                <c:pt idx="5924">
                  <c:v>0.24712149231222499</c:v>
                </c:pt>
                <c:pt idx="5925">
                  <c:v>0.13251560406903701</c:v>
                </c:pt>
                <c:pt idx="5926">
                  <c:v>-1.5279639280367401E-2</c:v>
                </c:pt>
                <c:pt idx="5927">
                  <c:v>-0.15924800218400301</c:v>
                </c:pt>
                <c:pt idx="5928">
                  <c:v>-0.26333171503777197</c:v>
                </c:pt>
                <c:pt idx="5929">
                  <c:v>-0.301462366268969</c:v>
                </c:pt>
                <c:pt idx="5930">
                  <c:v>-0.264089897731353</c:v>
                </c:pt>
                <c:pt idx="5931">
                  <c:v>-0.16057447601213501</c:v>
                </c:pt>
                <c:pt idx="5932">
                  <c:v>-1.6842180643947598E-2</c:v>
                </c:pt>
                <c:pt idx="5933">
                  <c:v>0.13110834334782001</c:v>
                </c:pt>
                <c:pt idx="5934">
                  <c:v>0.24622196941101199</c:v>
                </c:pt>
                <c:pt idx="5935">
                  <c:v>0.29966777578501103</c:v>
                </c:pt>
                <c:pt idx="5936">
                  <c:v>0.278059928709736</c:v>
                </c:pt>
                <c:pt idx="5937">
                  <c:v>0.18681024753054101</c:v>
                </c:pt>
                <c:pt idx="5938">
                  <c:v>4.8772780970682501E-2</c:v>
                </c:pt>
                <c:pt idx="5939">
                  <c:v>-0.101480131147651</c:v>
                </c:pt>
                <c:pt idx="5940">
                  <c:v>-0.22631671488302599</c:v>
                </c:pt>
                <c:pt idx="5941">
                  <c:v>-0.29447087340897599</c:v>
                </c:pt>
                <c:pt idx="5942">
                  <c:v>-0.28887297492497199</c:v>
                </c:pt>
                <c:pt idx="5943">
                  <c:v>-0.21092504783317401</c:v>
                </c:pt>
                <c:pt idx="5944">
                  <c:v>-8.0149634027556302E-2</c:v>
                </c:pt>
                <c:pt idx="5945">
                  <c:v>7.0699752832494606E-2</c:v>
                </c:pt>
                <c:pt idx="5946">
                  <c:v>0.20384194800622199</c:v>
                </c:pt>
                <c:pt idx="5947">
                  <c:v>0.28593066275815099</c:v>
                </c:pt>
                <c:pt idx="5948">
                  <c:v>0.296406269237247</c:v>
                </c:pt>
                <c:pt idx="5949">
                  <c:v>0.232645086814873</c:v>
                </c:pt>
                <c:pt idx="5950">
                  <c:v>0.11061649917437399</c:v>
                </c:pt>
                <c:pt idx="5951">
                  <c:v>-3.91166768992883E-2</c:v>
                </c:pt>
                <c:pt idx="5952">
                  <c:v>-0.17905283858127799</c:v>
                </c:pt>
                <c:pt idx="5953">
                  <c:v>-0.27414410607741702</c:v>
                </c:pt>
                <c:pt idx="5954">
                  <c:v>-0.30057428153990201</c:v>
                </c:pt>
                <c:pt idx="5955">
                  <c:v>-0.25172376356324699</c:v>
                </c:pt>
                <c:pt idx="5956">
                  <c:v>-0.13982746742131699</c:v>
                </c:pt>
                <c:pt idx="5957">
                  <c:v>7.0894853629130204E-3</c:v>
                </c:pt>
                <c:pt idx="5958">
                  <c:v>0.152230832558028</c:v>
                </c:pt>
                <c:pt idx="5959">
                  <c:v>0.25924502336746102</c:v>
                </c:pt>
                <c:pt idx="5960">
                  <c:v>0.30132968983514602</c:v>
                </c:pt>
                <c:pt idx="5961">
                  <c:v>0.267944466169935</c:v>
                </c:pt>
                <c:pt idx="5962">
                  <c:v>0.16745088874567199</c:v>
                </c:pt>
                <c:pt idx="5963">
                  <c:v>2.5018197445157202E-2</c:v>
                </c:pt>
                <c:pt idx="5964">
                  <c:v>-0.123680456607126</c:v>
                </c:pt>
                <c:pt idx="5965">
                  <c:v>-0.24140257304430501</c:v>
                </c:pt>
                <c:pt idx="5966">
                  <c:v>-0.29866391750969701</c:v>
                </c:pt>
                <c:pt idx="5967">
                  <c:v>-0.28112303105835201</c:v>
                </c:pt>
                <c:pt idx="5968">
                  <c:v>-0.19317313751776899</c:v>
                </c:pt>
                <c:pt idx="5969">
                  <c:v>-5.68418333267166E-2</c:v>
                </c:pt>
                <c:pt idx="5970">
                  <c:v>9.3725860642145706E-2</c:v>
                </c:pt>
                <c:pt idx="5971">
                  <c:v>0.220819331380155</c:v>
                </c:pt>
                <c:pt idx="5972">
                  <c:v>0.29260723071032502</c:v>
                </c:pt>
                <c:pt idx="5973">
                  <c:v>0.29110983390561801</c:v>
                </c:pt>
                <c:pt idx="5974">
                  <c:v>0.21670217328494801</c:v>
                </c:pt>
                <c:pt idx="5975">
                  <c:v>8.8020109042378197E-2</c:v>
                </c:pt>
                <c:pt idx="5976">
                  <c:v>-6.2707137546970104E-2</c:v>
                </c:pt>
                <c:pt idx="5977">
                  <c:v>-0.19772899253084</c:v>
                </c:pt>
                <c:pt idx="5978">
                  <c:v>-0.283228394713744</c:v>
                </c:pt>
                <c:pt idx="5979">
                  <c:v>-0.29779148841918901</c:v>
                </c:pt>
                <c:pt idx="5980">
                  <c:v>-0.23777085648577301</c:v>
                </c:pt>
                <c:pt idx="5981">
                  <c:v>-0.11819903852218699</c:v>
                </c:pt>
                <c:pt idx="5982">
                  <c:v>3.0976461892880499E-2</c:v>
                </c:pt>
                <c:pt idx="5983">
                  <c:v>0.17239371526285799</c:v>
                </c:pt>
                <c:pt idx="5984">
                  <c:v>0.27063389319228598</c:v>
                </c:pt>
                <c:pt idx="5985">
                  <c:v>0.30109213368091903</c:v>
                </c:pt>
                <c:pt idx="5986">
                  <c:v>0.25613998144917399</c:v>
                </c:pt>
                <c:pt idx="5987">
                  <c:v>0.14703598188639699</c:v>
                </c:pt>
                <c:pt idx="5988">
                  <c:v>1.10590851516307E-3</c:v>
                </c:pt>
                <c:pt idx="5989">
                  <c:v>-0.14510114650425199</c:v>
                </c:pt>
                <c:pt idx="5990">
                  <c:v>-0.25496671923951503</c:v>
                </c:pt>
                <c:pt idx="5991">
                  <c:v>-0.300974295442546</c:v>
                </c:pt>
                <c:pt idx="5992">
                  <c:v>-0.27160099224301398</c:v>
                </c:pt>
                <c:pt idx="5993">
                  <c:v>-0.17420353564598601</c:v>
                </c:pt>
                <c:pt idx="5994">
                  <c:v>-3.3175722866143502E-2</c:v>
                </c:pt>
                <c:pt idx="5995">
                  <c:v>0.116161155512768</c:v>
                </c:pt>
                <c:pt idx="5996">
                  <c:v>0.23640475188201501</c:v>
                </c:pt>
                <c:pt idx="5997">
                  <c:v>0.29743931159380099</c:v>
                </c:pt>
                <c:pt idx="5998">
                  <c:v>0.28397835053739101</c:v>
                </c:pt>
                <c:pt idx="5999">
                  <c:v>0.19939324991510099</c:v>
                </c:pt>
                <c:pt idx="6000">
                  <c:v>6.4868872905654101E-2</c:v>
                </c:pt>
                <c:pt idx="6001">
                  <c:v>-8.59023157402862E-2</c:v>
                </c:pt>
                <c:pt idx="6002">
                  <c:v>-0.215158736509793</c:v>
                </c:pt>
                <c:pt idx="6003">
                  <c:v>-0.29052731697252399</c:v>
                </c:pt>
                <c:pt idx="6004">
                  <c:v>-0.29313152859885799</c:v>
                </c:pt>
                <c:pt idx="6005">
                  <c:v>-0.22231913043162399</c:v>
                </c:pt>
                <c:pt idx="6006">
                  <c:v>-9.5825526880032694E-2</c:v>
                </c:pt>
                <c:pt idx="6007">
                  <c:v>5.4668174337074403E-2</c:v>
                </c:pt>
                <c:pt idx="6008">
                  <c:v>0.19146989215472901</c:v>
                </c:pt>
                <c:pt idx="6009">
                  <c:v>0.280316787689254</c:v>
                </c:pt>
                <c:pt idx="6010">
                  <c:v>0.29895660478790298</c:v>
                </c:pt>
                <c:pt idx="6011">
                  <c:v>0.24272088562528901</c:v>
                </c:pt>
                <c:pt idx="6012">
                  <c:v>0.125694214926762</c:v>
                </c:pt>
                <c:pt idx="6013">
                  <c:v>-2.28133516504717E-2</c:v>
                </c:pt>
                <c:pt idx="6014">
                  <c:v>-0.16560717278308501</c:v>
                </c:pt>
                <c:pt idx="6015">
                  <c:v>-0.26692365013986202</c:v>
                </c:pt>
                <c:pt idx="6016">
                  <c:v>-0.30138744344500001</c:v>
                </c:pt>
                <c:pt idx="6017">
                  <c:v>-0.260366881867377</c:v>
                </c:pt>
                <c:pt idx="6018">
                  <c:v>-0.15413581952719699</c:v>
                </c:pt>
                <c:pt idx="6019">
                  <c:v>-9.3004849972259298E-3</c:v>
                </c:pt>
                <c:pt idx="6020">
                  <c:v>0.13786421369632099</c:v>
                </c:pt>
                <c:pt idx="6021">
                  <c:v>0.25049996482213299</c:v>
                </c:pt>
                <c:pt idx="6022">
                  <c:v>0.30039644576927998</c:v>
                </c:pt>
                <c:pt idx="6023">
                  <c:v>0.27505677334925199</c:v>
                </c:pt>
                <c:pt idx="6024">
                  <c:v>0.18082742571556201</c:v>
                </c:pt>
                <c:pt idx="6025">
                  <c:v>4.1308727539500302E-2</c:v>
                </c:pt>
                <c:pt idx="6026">
                  <c:v>-0.10855599770957</c:v>
                </c:pt>
                <c:pt idx="6027">
                  <c:v>-0.23123219989975999</c:v>
                </c:pt>
                <c:pt idx="6028">
                  <c:v>-0.29599486316462897</c:v>
                </c:pt>
                <c:pt idx="6029">
                  <c:v>-0.28662377673109402</c:v>
                </c:pt>
                <c:pt idx="6030">
                  <c:v>-0.205465987330434</c:v>
                </c:pt>
                <c:pt idx="6031">
                  <c:v>-7.2847966784419599E-2</c:v>
                </c:pt>
                <c:pt idx="6032">
                  <c:v>7.8015278958730297E-2</c:v>
                </c:pt>
                <c:pt idx="6033">
                  <c:v>0.20933911411501099</c:v>
                </c:pt>
                <c:pt idx="6034">
                  <c:v>0.288232669495606</c:v>
                </c:pt>
                <c:pt idx="6035">
                  <c:v>0.29493656473535801</c:v>
                </c:pt>
                <c:pt idx="6036">
                  <c:v>0.227771767683524</c:v>
                </c:pt>
                <c:pt idx="6037">
                  <c:v>0.103560118421887</c:v>
                </c:pt>
                <c:pt idx="6038">
                  <c:v>-4.6588804938843598E-2</c:v>
                </c:pt>
                <c:pt idx="6039">
                  <c:v>-0.185069273086678</c:v>
                </c:pt>
                <c:pt idx="6040">
                  <c:v>-0.27719799370353498</c:v>
                </c:pt>
                <c:pt idx="6041">
                  <c:v>-0.29990075718583198</c:v>
                </c:pt>
                <c:pt idx="6042">
                  <c:v>-0.24749151558170801</c:v>
                </c:pt>
                <c:pt idx="6043">
                  <c:v>-0.133096488574247</c:v>
                </c:pt>
                <c:pt idx="6044">
                  <c:v>1.4633379667305499E-2</c:v>
                </c:pt>
                <c:pt idx="6045">
                  <c:v>0.15869822719228399</c:v>
                </c:pt>
                <c:pt idx="6046">
                  <c:v>0.26301611922462798</c:v>
                </c:pt>
                <c:pt idx="6047">
                  <c:v>0.301459992563617</c:v>
                </c:pt>
                <c:pt idx="6048">
                  <c:v>0.26440134064302401</c:v>
                </c:pt>
                <c:pt idx="6049">
                  <c:v>0.16112173273154801</c:v>
                </c:pt>
                <c:pt idx="6050">
                  <c:v>1.74881873307926E-2</c:v>
                </c:pt>
                <c:pt idx="6051">
                  <c:v>-0.130525383075798</c:v>
                </c:pt>
                <c:pt idx="6052">
                  <c:v>-0.24584806157036401</c:v>
                </c:pt>
                <c:pt idx="6053">
                  <c:v>-0.29959656791398298</c:v>
                </c:pt>
                <c:pt idx="6054">
                  <c:v>-0.27830925526136902</c:v>
                </c:pt>
                <c:pt idx="6055">
                  <c:v>-0.187317663123269</c:v>
                </c:pt>
                <c:pt idx="6056">
                  <c:v>-4.9411200221527903E-2</c:v>
                </c:pt>
                <c:pt idx="6057">
                  <c:v>0.10087060430052699</c:v>
                </c:pt>
                <c:pt idx="6058">
                  <c:v>0.225888740219716</c:v>
                </c:pt>
                <c:pt idx="6059">
                  <c:v>0.29433163983886801</c:v>
                </c:pt>
                <c:pt idx="6060">
                  <c:v>0.28905735435944202</c:v>
                </c:pt>
                <c:pt idx="6061">
                  <c:v>0.21138686129905099</c:v>
                </c:pt>
                <c:pt idx="6062">
                  <c:v>8.0773217477430104E-2</c:v>
                </c:pt>
                <c:pt idx="6063">
                  <c:v>-7.0070579742076602E-2</c:v>
                </c:pt>
                <c:pt idx="6064">
                  <c:v>-0.20336476557886099</c:v>
                </c:pt>
                <c:pt idx="6065">
                  <c:v>-0.28572498429300602</c:v>
                </c:pt>
                <c:pt idx="6066">
                  <c:v>-0.29652360818184798</c:v>
                </c:pt>
                <c:pt idx="6067">
                  <c:v>-0.23305605490262901</c:v>
                </c:pt>
                <c:pt idx="6068">
                  <c:v>-0.111218166898244</c:v>
                </c:pt>
                <c:pt idx="6069">
                  <c:v>3.8475000953222802E-2</c:v>
                </c:pt>
                <c:pt idx="6070">
                  <c:v>0.17853186613437699</c:v>
                </c:pt>
                <c:pt idx="6071">
                  <c:v>0.27387431791088601</c:v>
                </c:pt>
                <c:pt idx="6072">
                  <c:v>0.30062324777369198</c:v>
                </c:pt>
                <c:pt idx="6073">
                  <c:v>0.25207922030034102</c:v>
                </c:pt>
                <c:pt idx="6074">
                  <c:v>0.140400388316818</c:v>
                </c:pt>
                <c:pt idx="6075">
                  <c:v>-6.4425919014288197E-3</c:v>
                </c:pt>
                <c:pt idx="6076">
                  <c:v>-0.151671985011024</c:v>
                </c:pt>
                <c:pt idx="6077">
                  <c:v>-0.25891418856992299</c:v>
                </c:pt>
                <c:pt idx="6078">
                  <c:v>-0.30130972741446699</c:v>
                </c:pt>
                <c:pt idx="6079">
                  <c:v>-0.26824037583821297</c:v>
                </c:pt>
                <c:pt idx="6080">
                  <c:v>-0.16798855809079499</c:v>
                </c:pt>
                <c:pt idx="6081">
                  <c:v>-2.56629638441816E-2</c:v>
                </c:pt>
                <c:pt idx="6082">
                  <c:v>0.123090078898676</c:v>
                </c:pt>
                <c:pt idx="6083">
                  <c:v>0.24101444778594899</c:v>
                </c:pt>
                <c:pt idx="6084">
                  <c:v>0.29857525308014399</c:v>
                </c:pt>
                <c:pt idx="6085">
                  <c:v>0.28135603401401699</c:v>
                </c:pt>
                <c:pt idx="6086">
                  <c:v>0.193669450822961</c:v>
                </c:pt>
                <c:pt idx="6087">
                  <c:v>5.7477152235246597E-2</c:v>
                </c:pt>
                <c:pt idx="6088">
                  <c:v>-9.3110655692152294E-2</c:v>
                </c:pt>
                <c:pt idx="6089">
                  <c:v>-0.220378322284878</c:v>
                </c:pt>
                <c:pt idx="6090">
                  <c:v>-0.29245087093349798</c:v>
                </c:pt>
                <c:pt idx="6091">
                  <c:v>-0.29127728472333397</c:v>
                </c:pt>
                <c:pt idx="6092">
                  <c:v>-0.21715149560111999</c:v>
                </c:pt>
                <c:pt idx="6093">
                  <c:v>-8.8638767295527596E-2</c:v>
                </c:pt>
                <c:pt idx="6094">
                  <c:v>6.20740901542218E-2</c:v>
                </c:pt>
                <c:pt idx="6095">
                  <c:v>0.19724010664514699</c:v>
                </c:pt>
                <c:pt idx="6096">
                  <c:v>0.28300611483800697</c:v>
                </c:pt>
                <c:pt idx="6097">
                  <c:v>0.29789148592720999</c:v>
                </c:pt>
                <c:pt idx="6098">
                  <c:v>0.238168086381328</c:v>
                </c:pt>
                <c:pt idx="6099">
                  <c:v>0.1187940121137</c:v>
                </c:pt>
                <c:pt idx="6100">
                  <c:v>-3.03327594323528E-2</c:v>
                </c:pt>
                <c:pt idx="6101">
                  <c:v>-0.171862503207795</c:v>
                </c:pt>
                <c:pt idx="6102">
                  <c:v>-0.270348216897278</c:v>
                </c:pt>
                <c:pt idx="6103">
                  <c:v>-0.30112354254625801</c:v>
                </c:pt>
                <c:pt idx="6104">
                  <c:v>-0.25648060892968999</c:v>
                </c:pt>
                <c:pt idx="6105">
                  <c:v>-0.14760051571649499</c:v>
                </c:pt>
                <c:pt idx="6106">
                  <c:v>-1.7529576949808199E-3</c:v>
                </c:pt>
                <c:pt idx="6107">
                  <c:v>0.144533639455801</c:v>
                </c:pt>
                <c:pt idx="6108">
                  <c:v>0.25462088998327398</c:v>
                </c:pt>
                <c:pt idx="6109">
                  <c:v>0.300936759061109</c:v>
                </c:pt>
                <c:pt idx="6110">
                  <c:v>0.27188114995597101</c:v>
                </c:pt>
                <c:pt idx="6111">
                  <c:v>0.174731220216155</c:v>
                </c:pt>
                <c:pt idx="6112">
                  <c:v>3.3818772419407298E-2</c:v>
                </c:pt>
                <c:pt idx="6113">
                  <c:v>-0.115563796726213</c:v>
                </c:pt>
                <c:pt idx="6114">
                  <c:v>-0.23600269607600699</c:v>
                </c:pt>
                <c:pt idx="6115">
                  <c:v>-0.29733325613912798</c:v>
                </c:pt>
                <c:pt idx="6116">
                  <c:v>-0.28419485768059499</c:v>
                </c:pt>
                <c:pt idx="6117">
                  <c:v>-0.19987809409905499</c:v>
                </c:pt>
                <c:pt idx="6118">
                  <c:v>-6.5500621896731198E-2</c:v>
                </c:pt>
                <c:pt idx="6119">
                  <c:v>8.5281887395987299E-2</c:v>
                </c:pt>
                <c:pt idx="6120">
                  <c:v>0.21470501893996</c:v>
                </c:pt>
                <c:pt idx="6121">
                  <c:v>0.290353946557181</c:v>
                </c:pt>
                <c:pt idx="6122">
                  <c:v>0.29328192703403999</c:v>
                </c:pt>
                <c:pt idx="6123">
                  <c:v>0.22275562949623501</c:v>
                </c:pt>
                <c:pt idx="6124">
                  <c:v>9.6438802675497606E-2</c:v>
                </c:pt>
                <c:pt idx="6125">
                  <c:v>-5.4031720538216699E-2</c:v>
                </c:pt>
                <c:pt idx="6126">
                  <c:v>-0.19096966415467501</c:v>
                </c:pt>
                <c:pt idx="6127">
                  <c:v>-0.28007807069380702</c:v>
                </c:pt>
                <c:pt idx="6128">
                  <c:v>-0.29903918694946502</c:v>
                </c:pt>
                <c:pt idx="6129">
                  <c:v>-0.24310408372919301</c:v>
                </c:pt>
                <c:pt idx="6130">
                  <c:v>-0.126282054630699</c:v>
                </c:pt>
                <c:pt idx="6131">
                  <c:v>2.2168098447046598E-2</c:v>
                </c:pt>
                <c:pt idx="6132">
                  <c:v>0.16506611374783001</c:v>
                </c:pt>
                <c:pt idx="6133">
                  <c:v>0.266622296864643</c:v>
                </c:pt>
                <c:pt idx="6134">
                  <c:v>0.301401271727056</c:v>
                </c:pt>
                <c:pt idx="6135">
                  <c:v>0.26069242832768202</c:v>
                </c:pt>
                <c:pt idx="6136">
                  <c:v>0.154691549035225</c:v>
                </c:pt>
                <c:pt idx="6137">
                  <c:v>9.9472116501946404E-3</c:v>
                </c:pt>
                <c:pt idx="6138">
                  <c:v>-0.137288466600647</c:v>
                </c:pt>
                <c:pt idx="6139">
                  <c:v>-0.25013939671554197</c:v>
                </c:pt>
                <c:pt idx="6140">
                  <c:v>-0.30034136317087001</c:v>
                </c:pt>
                <c:pt idx="6141">
                  <c:v>-0.275320972037502</c:v>
                </c:pt>
                <c:pt idx="6142">
                  <c:v>-0.181344735490029</c:v>
                </c:pt>
                <c:pt idx="6143">
                  <c:v>-4.1949584958013798E-2</c:v>
                </c:pt>
                <c:pt idx="6144">
                  <c:v>0.107952099363068</c:v>
                </c:pt>
                <c:pt idx="6145">
                  <c:v>0.23081651071246501</c:v>
                </c:pt>
                <c:pt idx="6146">
                  <c:v>0.29587149507224703</c:v>
                </c:pt>
                <c:pt idx="6147">
                  <c:v>0.28682362803768202</c:v>
                </c:pt>
                <c:pt idx="6148">
                  <c:v>0.20593900403647</c:v>
                </c:pt>
                <c:pt idx="6149">
                  <c:v>7.3475678921493995E-2</c:v>
                </c:pt>
                <c:pt idx="6150">
                  <c:v>-7.7390085789391105E-2</c:v>
                </c:pt>
                <c:pt idx="6151">
                  <c:v>-0.20887302342108499</c:v>
                </c:pt>
                <c:pt idx="6152">
                  <c:v>-0.288042416582804</c:v>
                </c:pt>
                <c:pt idx="6153">
                  <c:v>-0.29506979962593299</c:v>
                </c:pt>
                <c:pt idx="6154">
                  <c:v>-0.22819512087260399</c:v>
                </c:pt>
                <c:pt idx="6155">
                  <c:v>-0.104167558476974</c:v>
                </c:pt>
                <c:pt idx="6156">
                  <c:v>4.5949415147830998E-2</c:v>
                </c:pt>
                <c:pt idx="6157">
                  <c:v>0.18455807269938501</c:v>
                </c:pt>
                <c:pt idx="6158">
                  <c:v>0.27694301602821603</c:v>
                </c:pt>
                <c:pt idx="6159">
                  <c:v>0.29996586296303801</c:v>
                </c:pt>
                <c:pt idx="6160">
                  <c:v>0.24786039866564999</c:v>
                </c:pt>
                <c:pt idx="6161">
                  <c:v>0.13367675990816699</c:v>
                </c:pt>
                <c:pt idx="6162">
                  <c:v>-1.3987052638728801E-2</c:v>
                </c:pt>
                <c:pt idx="6163">
                  <c:v>-0.15814772108288</c:v>
                </c:pt>
                <c:pt idx="6164">
                  <c:v>-0.26269931170458899</c:v>
                </c:pt>
                <c:pt idx="6165">
                  <c:v>-0.30145623004166799</c:v>
                </c:pt>
                <c:pt idx="6166">
                  <c:v>-0.26471156546612801</c:v>
                </c:pt>
                <c:pt idx="6167">
                  <c:v>-0.161668247168264</c:v>
                </c:pt>
                <c:pt idx="6168">
                  <c:v>-1.81341134501148E-2</c:v>
                </c:pt>
                <c:pt idx="6169">
                  <c:v>0.12994182147748801</c:v>
                </c:pt>
                <c:pt idx="6170">
                  <c:v>0.245473021115517</c:v>
                </c:pt>
                <c:pt idx="6171">
                  <c:v>0.29952397981109702</c:v>
                </c:pt>
                <c:pt idx="6172">
                  <c:v>0.27855729965111498</c:v>
                </c:pt>
                <c:pt idx="6173">
                  <c:v>0.18782421574947999</c:v>
                </c:pt>
                <c:pt idx="6174">
                  <c:v>5.0049391836545602E-2</c:v>
                </c:pt>
                <c:pt idx="6175">
                  <c:v>-0.100260612745738</c:v>
                </c:pt>
                <c:pt idx="6176">
                  <c:v>-0.22545972489416499</c:v>
                </c:pt>
                <c:pt idx="6177">
                  <c:v>-0.29419105029225701</c:v>
                </c:pt>
                <c:pt idx="6178">
                  <c:v>-0.28924040211587398</c:v>
                </c:pt>
                <c:pt idx="6179">
                  <c:v>-0.211847700912383</c:v>
                </c:pt>
                <c:pt idx="6180">
                  <c:v>-8.1396428807660098E-2</c:v>
                </c:pt>
                <c:pt idx="6181">
                  <c:v>6.9441083838726506E-2</c:v>
                </c:pt>
                <c:pt idx="6182">
                  <c:v>0.202886646256494</c:v>
                </c:pt>
                <c:pt idx="6183">
                  <c:v>0.28551798950194501</c:v>
                </c:pt>
                <c:pt idx="6184">
                  <c:v>0.29663958105161797</c:v>
                </c:pt>
                <c:pt idx="6185">
                  <c:v>0.233465949308551</c:v>
                </c:pt>
                <c:pt idx="6186">
                  <c:v>0.11181932224355599</c:v>
                </c:pt>
                <c:pt idx="6187">
                  <c:v>-3.7833147754051798E-2</c:v>
                </c:pt>
                <c:pt idx="6188">
                  <c:v>-0.178010071196848</c:v>
                </c:pt>
                <c:pt idx="6189">
                  <c:v>-0.27360326801408402</c:v>
                </c:pt>
                <c:pt idx="6190">
                  <c:v>-0.30067082904574199</c:v>
                </c:pt>
                <c:pt idx="6191">
                  <c:v>-0.25243351571648598</c:v>
                </c:pt>
                <c:pt idx="6192">
                  <c:v>-0.140972662392194</c:v>
                </c:pt>
                <c:pt idx="6193">
                  <c:v>5.7956687591286301E-3</c:v>
                </c:pt>
                <c:pt idx="6194">
                  <c:v>0.15111243871600899</c:v>
                </c:pt>
                <c:pt idx="6195">
                  <c:v>0.258582160962953</c:v>
                </c:pt>
                <c:pt idx="6196">
                  <c:v>0.30128837686945797</c:v>
                </c:pt>
                <c:pt idx="6197">
                  <c:v>0.26853504973161002</c:v>
                </c:pt>
                <c:pt idx="6198">
                  <c:v>0.16852545351797399</c:v>
                </c:pt>
                <c:pt idx="6199">
                  <c:v>2.6307612014747898E-2</c:v>
                </c:pt>
                <c:pt idx="6200">
                  <c:v>-0.122499134118148</c:v>
                </c:pt>
                <c:pt idx="6201">
                  <c:v>-0.24062521218169799</c:v>
                </c:pt>
                <c:pt idx="6202">
                  <c:v>-0.29848521312389598</c:v>
                </c:pt>
                <c:pt idx="6203">
                  <c:v>-0.28158774077138299</c:v>
                </c:pt>
                <c:pt idx="6204">
                  <c:v>-0.19416487189915399</c:v>
                </c:pt>
                <c:pt idx="6205">
                  <c:v>-5.8112206348364399E-2</c:v>
                </c:pt>
                <c:pt idx="6206">
                  <c:v>9.2495021784329501E-2</c:v>
                </c:pt>
                <c:pt idx="6207">
                  <c:v>0.21993629791368</c:v>
                </c:pt>
                <c:pt idx="6208">
                  <c:v>0.29229316384481202</c:v>
                </c:pt>
                <c:pt idx="6209">
                  <c:v>0.29144339363586402</c:v>
                </c:pt>
                <c:pt idx="6210">
                  <c:v>0.21759981750725901</c:v>
                </c:pt>
                <c:pt idx="6211">
                  <c:v>8.9257017192695201E-2</c:v>
                </c:pt>
                <c:pt idx="6212">
                  <c:v>-6.1440756788114601E-2</c:v>
                </c:pt>
                <c:pt idx="6213">
                  <c:v>-0.19675031208055699</c:v>
                </c:pt>
                <c:pt idx="6214">
                  <c:v>-0.2827825311621</c:v>
                </c:pt>
                <c:pt idx="6215">
                  <c:v>-0.29799011105862999</c:v>
                </c:pt>
                <c:pt idx="6216">
                  <c:v>-0.23856421904408501</c:v>
                </c:pt>
                <c:pt idx="6217">
                  <c:v>-0.119388438424978</c:v>
                </c:pt>
                <c:pt idx="6218">
                  <c:v>2.9688917229767402E-2</c:v>
                </c:pt>
                <c:pt idx="6219">
                  <c:v>0.171330499387646</c:v>
                </c:pt>
                <c:pt idx="6220">
                  <c:v>0.27006129511663401</c:v>
                </c:pt>
                <c:pt idx="6221">
                  <c:v>0.30115356414501498</c:v>
                </c:pt>
                <c:pt idx="6222">
                  <c:v>0.256820054812198</c:v>
                </c:pt>
                <c:pt idx="6223">
                  <c:v>0.14816436955571199</c:v>
                </c:pt>
                <c:pt idx="6224">
                  <c:v>2.3999987989781401E-3</c:v>
                </c:pt>
                <c:pt idx="6225">
                  <c:v>-0.14396546654547099</c:v>
                </c:pt>
                <c:pt idx="6226">
                  <c:v>-0.25427388769669101</c:v>
                </c:pt>
                <c:pt idx="6227">
                  <c:v>-0.30089783627359501</c:v>
                </c:pt>
                <c:pt idx="6228">
                  <c:v>-0.27216005512111802</c:v>
                </c:pt>
                <c:pt idx="6229">
                  <c:v>-0.175258099805149</c:v>
                </c:pt>
                <c:pt idx="6230">
                  <c:v>-3.44616661706625E-2</c:v>
                </c:pt>
                <c:pt idx="6231">
                  <c:v>0.11496590554092299</c:v>
                </c:pt>
                <c:pt idx="6232">
                  <c:v>0.235599553013084</c:v>
                </c:pt>
                <c:pt idx="6233">
                  <c:v>0.29722583087960103</c:v>
                </c:pt>
                <c:pt idx="6234">
                  <c:v>0.28441005554713</c:v>
                </c:pt>
                <c:pt idx="6235">
                  <c:v>0.200362017450987</c:v>
                </c:pt>
                <c:pt idx="6236">
                  <c:v>6.6132069128526705E-2</c:v>
                </c:pt>
                <c:pt idx="6237">
                  <c:v>-8.4661066160745799E-2</c:v>
                </c:pt>
                <c:pt idx="6238">
                  <c:v>-0.21425031223093399</c:v>
                </c:pt>
                <c:pt idx="6239">
                  <c:v>-0.29017923849044103</c:v>
                </c:pt>
                <c:pt idx="6240">
                  <c:v>-0.29343097432871201</c:v>
                </c:pt>
                <c:pt idx="6241">
                  <c:v>-0.223191102332746</c:v>
                </c:pt>
                <c:pt idx="6242">
                  <c:v>-9.7051634180465807E-2</c:v>
                </c:pt>
                <c:pt idx="6243">
                  <c:v>5.3395017816941302E-2</c:v>
                </c:pt>
                <c:pt idx="6244">
                  <c:v>0.190468556363452</c:v>
                </c:pt>
                <c:pt idx="6245">
                  <c:v>0.27983806338759598</c:v>
                </c:pt>
                <c:pt idx="6246">
                  <c:v>0.29912039144700397</c:v>
                </c:pt>
                <c:pt idx="6247">
                  <c:v>0.24348616186031699</c:v>
                </c:pt>
                <c:pt idx="6248">
                  <c:v>0.126869312557227</c:v>
                </c:pt>
                <c:pt idx="6249">
                  <c:v>-2.1522743115897199E-2</c:v>
                </c:pt>
                <c:pt idx="6250">
                  <c:v>-0.16452429425824</c:v>
                </c:pt>
                <c:pt idx="6251">
                  <c:v>-0.26631971526898301</c:v>
                </c:pt>
                <c:pt idx="6252">
                  <c:v>-0.30141371146303902</c:v>
                </c:pt>
                <c:pt idx="6253">
                  <c:v>-0.26101677378626198</c:v>
                </c:pt>
                <c:pt idx="6254">
                  <c:v>-0.15524656588420599</c:v>
                </c:pt>
                <c:pt idx="6255">
                  <c:v>-1.0593892476675699E-2</c:v>
                </c:pt>
                <c:pt idx="6256">
                  <c:v>0.136712087021375</c:v>
                </c:pt>
                <c:pt idx="6257">
                  <c:v>0.24977767622470701</c:v>
                </c:pt>
                <c:pt idx="6258">
                  <c:v>0.30028489690935201</c:v>
                </c:pt>
                <c:pt idx="6259">
                  <c:v>0.27558390233079</c:v>
                </c:pt>
                <c:pt idx="6260">
                  <c:v>0.18186120981506901</c:v>
                </c:pt>
                <c:pt idx="6261">
                  <c:v>4.2590249116123698E-2</c:v>
                </c:pt>
                <c:pt idx="6262">
                  <c:v>-0.107347703684679</c:v>
                </c:pt>
                <c:pt idx="6263">
                  <c:v>-0.23039975816084701</c:v>
                </c:pt>
                <c:pt idx="6264">
                  <c:v>-0.29574676390929699</c:v>
                </c:pt>
                <c:pt idx="6265">
                  <c:v>-0.28702215795693897</c:v>
                </c:pt>
                <c:pt idx="6266">
                  <c:v>-0.20641107198806499</c:v>
                </c:pt>
                <c:pt idx="6267">
                  <c:v>-7.4103052558452606E-2</c:v>
                </c:pt>
                <c:pt idx="6268">
                  <c:v>7.6764536086388405E-2</c:v>
                </c:pt>
                <c:pt idx="6269">
                  <c:v>0.20840597045578399</c:v>
                </c:pt>
                <c:pt idx="6270">
                  <c:v>0.28785083666774902</c:v>
                </c:pt>
                <c:pt idx="6271">
                  <c:v>0.29520167513932699</c:v>
                </c:pt>
                <c:pt idx="6272">
                  <c:v>0.22861742277402</c:v>
                </c:pt>
                <c:pt idx="6273">
                  <c:v>0.10477451863543299</c:v>
                </c:pt>
                <c:pt idx="6274">
                  <c:v>-4.5309813669324302E-2</c:v>
                </c:pt>
                <c:pt idx="6275">
                  <c:v>-0.18404602205892201</c:v>
                </c:pt>
                <c:pt idx="6276">
                  <c:v>-0.276686762485231</c:v>
                </c:pt>
                <c:pt idx="6277">
                  <c:v>-0.30002958680705399</c:v>
                </c:pt>
                <c:pt idx="6278">
                  <c:v>-0.248228139864619</c:v>
                </c:pt>
                <c:pt idx="6279">
                  <c:v>-0.13425641539750699</c:v>
                </c:pt>
                <c:pt idx="6280">
                  <c:v>1.33406611722453E-2</c:v>
                </c:pt>
                <c:pt idx="6281">
                  <c:v>0.157596486391956</c:v>
                </c:pt>
                <c:pt idx="6282">
                  <c:v>0.26238129393717702</c:v>
                </c:pt>
                <c:pt idx="6283">
                  <c:v>0.30145107872045501</c:v>
                </c:pt>
                <c:pt idx="6284">
                  <c:v>0.26502057077146901</c:v>
                </c:pt>
                <c:pt idx="6285">
                  <c:v>0.16221401680450701</c:v>
                </c:pt>
                <c:pt idx="6286">
                  <c:v>1.8779956026153101E-2</c:v>
                </c:pt>
                <c:pt idx="6287">
                  <c:v>-0.12935766124133999</c:v>
                </c:pt>
                <c:pt idx="6288">
                  <c:v>-0.24509684977426899</c:v>
                </c:pt>
                <c:pt idx="6289">
                  <c:v>-0.29945001181076197</c:v>
                </c:pt>
                <c:pt idx="6290">
                  <c:v>-0.27880406073624198</c:v>
                </c:pt>
                <c:pt idx="6291">
                  <c:v>-0.18832990307550401</c:v>
                </c:pt>
                <c:pt idx="6292">
                  <c:v>-5.0687352875607002E-2</c:v>
                </c:pt>
                <c:pt idx="6293">
                  <c:v>9.9650159293494897E-2</c:v>
                </c:pt>
                <c:pt idx="6294">
                  <c:v>0.22502967088283199</c:v>
                </c:pt>
                <c:pt idx="6295">
                  <c:v>0.29404910541683499</c:v>
                </c:pt>
                <c:pt idx="6296">
                  <c:v>0.28942211735097401</c:v>
                </c:pt>
                <c:pt idx="6297">
                  <c:v>0.212307564550094</c:v>
                </c:pt>
                <c:pt idx="6298">
                  <c:v>8.2019265147131606E-2</c:v>
                </c:pt>
                <c:pt idx="6299">
                  <c:v>-6.8811268022511807E-2</c:v>
                </c:pt>
                <c:pt idx="6300">
                  <c:v>-0.20240759224180099</c:v>
                </c:pt>
                <c:pt idx="6301">
                  <c:v>-0.28530967933858897</c:v>
                </c:pt>
                <c:pt idx="6302">
                  <c:v>-0.29675418731227299</c:v>
                </c:pt>
                <c:pt idx="6303">
                  <c:v>-0.23387476814427199</c:v>
                </c:pt>
                <c:pt idx="6304">
                  <c:v>-0.112419962440807</c:v>
                </c:pt>
                <c:pt idx="6305">
                  <c:v>3.7191120258771998E-2</c:v>
                </c:pt>
                <c:pt idx="6306">
                  <c:v>0.17748745617258199</c:v>
                </c:pt>
                <c:pt idx="6307">
                  <c:v>0.27333095763572801</c:v>
                </c:pt>
                <c:pt idx="6308">
                  <c:v>0.30071702513684601</c:v>
                </c:pt>
                <c:pt idx="6309">
                  <c:v>0.25278664817945301</c:v>
                </c:pt>
                <c:pt idx="6310">
                  <c:v>0.141544287010999</c:v>
                </c:pt>
                <c:pt idx="6311">
                  <c:v>-5.1487189163668496E-3</c:v>
                </c:pt>
                <c:pt idx="6312">
                  <c:v>-0.150552196250795</c:v>
                </c:pt>
                <c:pt idx="6313">
                  <c:v>-0.25824894207619198</c:v>
                </c:pt>
                <c:pt idx="6314">
                  <c:v>-0.30126563829848002</c:v>
                </c:pt>
                <c:pt idx="6315">
                  <c:v>-0.26882848649257501</c:v>
                </c:pt>
                <c:pt idx="6316">
                  <c:v>-0.16906157255374901</c:v>
                </c:pt>
                <c:pt idx="6317">
                  <c:v>-2.69521389869825E-2</c:v>
                </c:pt>
                <c:pt idx="6318">
                  <c:v>0.121907624988006</c:v>
                </c:pt>
                <c:pt idx="6319">
                  <c:v>0.240234868024747</c:v>
                </c:pt>
                <c:pt idx="6320">
                  <c:v>0.29839379805576499</c:v>
                </c:pt>
                <c:pt idx="6321">
                  <c:v>0.28181815026298401</c:v>
                </c:pt>
                <c:pt idx="6322">
                  <c:v>0.19465939846395799</c:v>
                </c:pt>
                <c:pt idx="6323">
                  <c:v>5.8746992740395999E-2</c:v>
                </c:pt>
                <c:pt idx="6324">
                  <c:v>-9.1878961754883304E-2</c:v>
                </c:pt>
                <c:pt idx="6325">
                  <c:v>-0.21949326030295299</c:v>
                </c:pt>
                <c:pt idx="6326">
                  <c:v>-0.29213411017081597</c:v>
                </c:pt>
                <c:pt idx="6327">
                  <c:v>-0.29160815987794902</c:v>
                </c:pt>
                <c:pt idx="6328">
                  <c:v>-0.21804713693795899</c:v>
                </c:pt>
                <c:pt idx="6329">
                  <c:v>-8.98748558856238E-2</c:v>
                </c:pt>
                <c:pt idx="6330">
                  <c:v>6.0807140366395097E-2</c:v>
                </c:pt>
                <c:pt idx="6331">
                  <c:v>0.19625961109353701</c:v>
                </c:pt>
                <c:pt idx="6332">
                  <c:v>0.28255764471606698</c:v>
                </c:pt>
                <c:pt idx="6333">
                  <c:v>0.29808736335908698</c:v>
                </c:pt>
                <c:pt idx="6334">
                  <c:v>0.238959252649073</c:v>
                </c:pt>
                <c:pt idx="6335">
                  <c:v>0.119982314717517</c:v>
                </c:pt>
                <c:pt idx="6336">
                  <c:v>-2.9044938251284302E-2</c:v>
                </c:pt>
                <c:pt idx="6337">
                  <c:v>-0.17079770625333601</c:v>
                </c:pt>
                <c:pt idx="6338">
                  <c:v>-0.26977312917219298</c:v>
                </c:pt>
                <c:pt idx="6339">
                  <c:v>-0.30118219833888099</c:v>
                </c:pt>
                <c:pt idx="6340">
                  <c:v>-0.25715831753288299</c:v>
                </c:pt>
                <c:pt idx="6341">
                  <c:v>-0.14872754080639</c:v>
                </c:pt>
                <c:pt idx="6342">
                  <c:v>-3.0470288462574502E-3</c:v>
                </c:pt>
                <c:pt idx="6343">
                  <c:v>0.14339663039081499</c:v>
                </c:pt>
                <c:pt idx="6344">
                  <c:v>0.25392571397839497</c:v>
                </c:pt>
                <c:pt idx="6345">
                  <c:v>0.30085752725931902</c:v>
                </c:pt>
                <c:pt idx="6346">
                  <c:v>0.27243770645354698</c:v>
                </c:pt>
                <c:pt idx="6347">
                  <c:v>0.17578417198565199</c:v>
                </c:pt>
                <c:pt idx="6348">
                  <c:v>3.5104401158117499E-2</c:v>
                </c:pt>
                <c:pt idx="6349">
                  <c:v>-0.114367484711362</c:v>
                </c:pt>
                <c:pt idx="6350">
                  <c:v>-0.23519532455051501</c:v>
                </c:pt>
                <c:pt idx="6351">
                  <c:v>-0.29711703631012398</c:v>
                </c:pt>
                <c:pt idx="6352">
                  <c:v>-0.28462394314558398</c:v>
                </c:pt>
                <c:pt idx="6353">
                  <c:v>-0.20084501774147701</c:v>
                </c:pt>
                <c:pt idx="6354">
                  <c:v>-6.6763211691983099E-2</c:v>
                </c:pt>
                <c:pt idx="6355">
                  <c:v>8.40398548946652E-2</c:v>
                </c:pt>
                <c:pt idx="6356">
                  <c:v>0.213794618477534</c:v>
                </c:pt>
                <c:pt idx="6357">
                  <c:v>0.29000319357718002</c:v>
                </c:pt>
                <c:pt idx="6358">
                  <c:v>0.29357866979621799</c:v>
                </c:pt>
                <c:pt idx="6359">
                  <c:v>0.22362554693494799</c:v>
                </c:pt>
                <c:pt idx="6360">
                  <c:v>9.7664018571642197E-2</c:v>
                </c:pt>
                <c:pt idx="6361">
                  <c:v>-5.2758069106517001E-2</c:v>
                </c:pt>
                <c:pt idx="6362">
                  <c:v>-0.18996657108964901</c:v>
                </c:pt>
                <c:pt idx="6363">
                  <c:v>-0.27959676687632801</c:v>
                </c:pt>
                <c:pt idx="6364">
                  <c:v>-0.29920021790641299</c:v>
                </c:pt>
                <c:pt idx="6365">
                  <c:v>-0.24386711825843699</c:v>
                </c:pt>
                <c:pt idx="6366">
                  <c:v>-0.127455986000866</c:v>
                </c:pt>
                <c:pt idx="6367">
                  <c:v>2.0877288630154901E-2</c:v>
                </c:pt>
                <c:pt idx="6368">
                  <c:v>0.16398171681045801</c:v>
                </c:pt>
                <c:pt idx="6369">
                  <c:v>0.26601590674686498</c:v>
                </c:pt>
                <c:pt idx="6370">
                  <c:v>0.30142476259564099</c:v>
                </c:pt>
                <c:pt idx="6371">
                  <c:v>0.26133991674886597</c:v>
                </c:pt>
                <c:pt idx="6372">
                  <c:v>0.15580086751719599</c:v>
                </c:pt>
                <c:pt idx="6373">
                  <c:v>1.12405244974312E-2</c:v>
                </c:pt>
                <c:pt idx="6374">
                  <c:v>-0.13613507761386701</c:v>
                </c:pt>
                <c:pt idx="6375">
                  <c:v>-0.249414805016063</c:v>
                </c:pt>
                <c:pt idx="6376">
                  <c:v>-0.30022704724486599</c:v>
                </c:pt>
                <c:pt idx="6377">
                  <c:v>-0.27584556301780699</c:v>
                </c:pt>
                <c:pt idx="6378">
                  <c:v>-0.182376846311299</c:v>
                </c:pt>
                <c:pt idx="6379">
                  <c:v>-4.3230717062310298E-2</c:v>
                </c:pt>
                <c:pt idx="6380">
                  <c:v>0.10674281345883201</c:v>
                </c:pt>
                <c:pt idx="6381">
                  <c:v>0.22998194416487</c:v>
                </c:pt>
                <c:pt idx="6382">
                  <c:v>0.295620670250414</c:v>
                </c:pt>
                <c:pt idx="6383">
                  <c:v>0.28721936557424299</c:v>
                </c:pt>
                <c:pt idx="6384">
                  <c:v>0.206882189010416</c:v>
                </c:pt>
                <c:pt idx="6385">
                  <c:v>7.4730084805004995E-2</c:v>
                </c:pt>
                <c:pt idx="6386">
                  <c:v>-7.6138632731609202E-2</c:v>
                </c:pt>
                <c:pt idx="6387">
                  <c:v>-0.207937957370805</c:v>
                </c:pt>
                <c:pt idx="6388">
                  <c:v>-0.28765793063304601</c:v>
                </c:pt>
                <c:pt idx="6389">
                  <c:v>-0.29533219066799399</c:v>
                </c:pt>
                <c:pt idx="6390">
                  <c:v>-0.22903867144224199</c:v>
                </c:pt>
                <c:pt idx="6391">
                  <c:v>-0.10538099610101601</c:v>
                </c:pt>
                <c:pt idx="6392">
                  <c:v>4.46700034499471E-2</c:v>
                </c:pt>
                <c:pt idx="6393">
                  <c:v>0.18353312352428799</c:v>
                </c:pt>
                <c:pt idx="6394">
                  <c:v>0.27642923425513199</c:v>
                </c:pt>
                <c:pt idx="6395">
                  <c:v>0.30009192842430599</c:v>
                </c:pt>
                <c:pt idx="6396">
                  <c:v>0.248594737484443</c:v>
                </c:pt>
                <c:pt idx="6397">
                  <c:v>0.13483545237181099</c:v>
                </c:pt>
                <c:pt idx="6398">
                  <c:v>-1.2694208245760501E-2</c:v>
                </c:pt>
                <c:pt idx="6399">
                  <c:v>-0.15704452565903099</c:v>
                </c:pt>
                <c:pt idx="6400">
                  <c:v>-0.26206206738748899</c:v>
                </c:pt>
                <c:pt idx="6401">
                  <c:v>-0.30144453862371101</c:v>
                </c:pt>
                <c:pt idx="6402">
                  <c:v>-0.26532835513547098</c:v>
                </c:pt>
                <c:pt idx="6403">
                  <c:v>-0.16275903912593401</c:v>
                </c:pt>
                <c:pt idx="6404">
                  <c:v>-1.9425712083531398E-2</c:v>
                </c:pt>
                <c:pt idx="6405">
                  <c:v>0.12877290505856001</c:v>
                </c:pt>
                <c:pt idx="6406">
                  <c:v>0.244719549279629</c:v>
                </c:pt>
                <c:pt idx="6407">
                  <c:v>0.29937466425374698</c:v>
                </c:pt>
                <c:pt idx="6408">
                  <c:v>0.27904953737992799</c:v>
                </c:pt>
                <c:pt idx="6409">
                  <c:v>0.188834722771654</c:v>
                </c:pt>
                <c:pt idx="6410">
                  <c:v>5.1325080399645701E-2</c:v>
                </c:pt>
                <c:pt idx="6411">
                  <c:v>-9.9039246756137095E-2</c:v>
                </c:pt>
                <c:pt idx="6412">
                  <c:v>-0.22459858016696299</c:v>
                </c:pt>
                <c:pt idx="6413">
                  <c:v>-0.29390580586653597</c:v>
                </c:pt>
                <c:pt idx="6414">
                  <c:v>-0.28960249922758402</c:v>
                </c:pt>
                <c:pt idx="6415">
                  <c:v>-0.21276645009360801</c:v>
                </c:pt>
                <c:pt idx="6416">
                  <c:v>-8.2641723626457303E-2</c:v>
                </c:pt>
                <c:pt idx="6417">
                  <c:v>6.8181135194973694E-2</c:v>
                </c:pt>
                <c:pt idx="6418">
                  <c:v>0.20192760574176799</c:v>
                </c:pt>
                <c:pt idx="6419">
                  <c:v>0.28510005476261402</c:v>
                </c:pt>
                <c:pt idx="6420">
                  <c:v>0.29686742643582598</c:v>
                </c:pt>
                <c:pt idx="6421">
                  <c:v>0.234282509526373</c:v>
                </c:pt>
                <c:pt idx="6422">
                  <c:v>0.113020084722867</c:v>
                </c:pt>
                <c:pt idx="6423">
                  <c:v>-3.6548921425184698E-2</c:v>
                </c:pt>
                <c:pt idx="6424">
                  <c:v>-0.176964023469252</c:v>
                </c:pt>
                <c:pt idx="6425">
                  <c:v>-0.27305738803034402</c:v>
                </c:pt>
                <c:pt idx="6426">
                  <c:v>-0.30076183583417898</c:v>
                </c:pt>
                <c:pt idx="6427">
                  <c:v>-0.25313861606237098</c:v>
                </c:pt>
                <c:pt idx="6428">
                  <c:v>-0.142115259539776</c:v>
                </c:pt>
                <c:pt idx="6429">
                  <c:v>4.5017453536207903E-3</c:v>
                </c:pt>
                <c:pt idx="6430">
                  <c:v>0.14999126019640199</c:v>
                </c:pt>
                <c:pt idx="6431">
                  <c:v>0.25791453344477</c:v>
                </c:pt>
                <c:pt idx="6432">
                  <c:v>0.301241511806287</c:v>
                </c:pt>
                <c:pt idx="6433">
                  <c:v>0.26912068476925299</c:v>
                </c:pt>
                <c:pt idx="6434">
                  <c:v>0.16959691272823699</c:v>
                </c:pt>
                <c:pt idx="6435">
                  <c:v>2.75965417915701E-2</c:v>
                </c:pt>
                <c:pt idx="6436">
                  <c:v>-0.121315554233312</c:v>
                </c:pt>
                <c:pt idx="6437">
                  <c:v>-0.23984341711340099</c:v>
                </c:pt>
                <c:pt idx="6438">
                  <c:v>-0.29830100829689798</c:v>
                </c:pt>
                <c:pt idx="6439">
                  <c:v>-0.28204726142733</c:v>
                </c:pt>
                <c:pt idx="6440">
                  <c:v>-0.19515302823910399</c:v>
                </c:pt>
                <c:pt idx="6441">
                  <c:v>-5.9381508486900401E-2</c:v>
                </c:pt>
                <c:pt idx="6442">
                  <c:v>9.1262478441982695E-2</c:v>
                </c:pt>
                <c:pt idx="6443">
                  <c:v>0.219049211493757</c:v>
                </c:pt>
                <c:pt idx="6444">
                  <c:v>0.29197371064426703</c:v>
                </c:pt>
                <c:pt idx="6445">
                  <c:v>0.29177158269051701</c:v>
                </c:pt>
                <c:pt idx="6446">
                  <c:v>0.21849345183243499</c:v>
                </c:pt>
                <c:pt idx="6447">
                  <c:v>9.04922805279499E-2</c:v>
                </c:pt>
                <c:pt idx="6448">
                  <c:v>-6.0173243808113903E-2</c:v>
                </c:pt>
                <c:pt idx="6449">
                  <c:v>-0.19576800594473101</c:v>
                </c:pt>
                <c:pt idx="6450">
                  <c:v>-0.28233145653595099</c:v>
                </c:pt>
                <c:pt idx="6451">
                  <c:v>-0.298183242380542</c:v>
                </c:pt>
                <c:pt idx="6452">
                  <c:v>-0.239353185376384</c:v>
                </c:pt>
                <c:pt idx="6453">
                  <c:v>-0.12057563825534801</c:v>
                </c:pt>
                <c:pt idx="6454">
                  <c:v>2.8400825463694698E-2</c:v>
                </c:pt>
                <c:pt idx="6455">
                  <c:v>0.170264126259425</c:v>
                </c:pt>
                <c:pt idx="6456">
                  <c:v>0.26948372039152602</c:v>
                </c:pt>
                <c:pt idx="6457">
                  <c:v>0.30120944499593799</c:v>
                </c:pt>
                <c:pt idx="6458">
                  <c:v>0.25749539553337703</c:v>
                </c:pt>
                <c:pt idx="6459">
                  <c:v>0.14929002687401799</c:v>
                </c:pt>
                <c:pt idx="6460">
                  <c:v>3.6940448559720099E-3</c:v>
                </c:pt>
                <c:pt idx="6461">
                  <c:v>-0.14282713361244301</c:v>
                </c:pt>
                <c:pt idx="6462">
                  <c:v>-0.25357637043241099</c:v>
                </c:pt>
                <c:pt idx="6463">
                  <c:v>-0.300815832203985</c:v>
                </c:pt>
                <c:pt idx="6464">
                  <c:v>-0.27271410267412799</c:v>
                </c:pt>
                <c:pt idx="6465">
                  <c:v>-0.17630943433406601</c:v>
                </c:pt>
                <c:pt idx="6466">
                  <c:v>-3.5746974420713097E-2</c:v>
                </c:pt>
                <c:pt idx="6467">
                  <c:v>0.11376853699443699</c:v>
                </c:pt>
                <c:pt idx="6468">
                  <c:v>0.234790012550566</c:v>
                </c:pt>
                <c:pt idx="6469">
                  <c:v>0.29700687293191202</c:v>
                </c:pt>
                <c:pt idx="6470">
                  <c:v>0.28483651949058603</c:v>
                </c:pt>
                <c:pt idx="6471">
                  <c:v>0.20132709274535801</c:v>
                </c:pt>
                <c:pt idx="6472">
                  <c:v>6.7394046679446595E-2</c:v>
                </c:pt>
                <c:pt idx="6473">
                  <c:v>-8.3418256459645998E-2</c:v>
                </c:pt>
                <c:pt idx="6474">
                  <c:v>-0.21333793977912699</c:v>
                </c:pt>
                <c:pt idx="6475">
                  <c:v>-0.28982581262842899</c:v>
                </c:pt>
                <c:pt idx="6476">
                  <c:v>-0.293725012756131</c:v>
                </c:pt>
                <c:pt idx="6477">
                  <c:v>-0.22405896130136699</c:v>
                </c:pt>
                <c:pt idx="6478">
                  <c:v>-9.8275953027791504E-2</c:v>
                </c:pt>
                <c:pt idx="6479">
                  <c:v>5.2120877341346503E-2</c:v>
                </c:pt>
                <c:pt idx="6480">
                  <c:v>0.18946371064589501</c:v>
                </c:pt>
                <c:pt idx="6481">
                  <c:v>0.27935418227164799</c:v>
                </c:pt>
                <c:pt idx="6482">
                  <c:v>0.29927866595993502</c:v>
                </c:pt>
                <c:pt idx="6483">
                  <c:v>0.24424695116850101</c:v>
                </c:pt>
                <c:pt idx="6484">
                  <c:v>0.12804207225883299</c:v>
                </c:pt>
                <c:pt idx="6485">
                  <c:v>-2.02317379634077E-2</c:v>
                </c:pt>
                <c:pt idx="6486">
                  <c:v>-0.16343838390412299</c:v>
                </c:pt>
                <c:pt idx="6487">
                  <c:v>-0.26571087269792598</c:v>
                </c:pt>
                <c:pt idx="6488">
                  <c:v>-0.30143442507394902</c:v>
                </c:pt>
                <c:pt idx="6489">
                  <c:v>-0.26166185572678702</c:v>
                </c:pt>
                <c:pt idx="6490">
                  <c:v>-0.15635445138054499</c:v>
                </c:pt>
                <c:pt idx="6491">
                  <c:v>-1.18871047334479E-2</c:v>
                </c:pt>
                <c:pt idx="6492">
                  <c:v>0.13555744103638601</c:v>
                </c:pt>
                <c:pt idx="6493">
                  <c:v>0.24905078476134401</c:v>
                </c:pt>
                <c:pt idx="6494">
                  <c:v>0.30016781444392199</c:v>
                </c:pt>
                <c:pt idx="6495">
                  <c:v>0.27610595289308798</c:v>
                </c:pt>
                <c:pt idx="6496">
                  <c:v>0.18289164260319901</c:v>
                </c:pt>
                <c:pt idx="6497">
                  <c:v>4.38709858459587E-2</c:v>
                </c:pt>
                <c:pt idx="6498">
                  <c:v>-0.106137431472239</c:v>
                </c:pt>
                <c:pt idx="6499">
                  <c:v>-0.22956307064939199</c:v>
                </c:pt>
                <c:pt idx="6500">
                  <c:v>-0.29549321467650502</c:v>
                </c:pt>
                <c:pt idx="6501">
                  <c:v>-0.28741524998106499</c:v>
                </c:pt>
                <c:pt idx="6502">
                  <c:v>-0.207352352933103</c:v>
                </c:pt>
                <c:pt idx="6503">
                  <c:v>-7.5356772772433703E-2</c:v>
                </c:pt>
                <c:pt idx="6504">
                  <c:v>7.5512378608571004E-2</c:v>
                </c:pt>
                <c:pt idx="6505">
                  <c:v>0.20746898632227101</c:v>
                </c:pt>
                <c:pt idx="6506">
                  <c:v>0.28746369936740601</c:v>
                </c:pt>
                <c:pt idx="6507">
                  <c:v>0.29546134561065102</c:v>
                </c:pt>
                <c:pt idx="6508">
                  <c:v>0.22945886493658799</c:v>
                </c:pt>
                <c:pt idx="6509">
                  <c:v>0.105986988079702</c:v>
                </c:pt>
                <c:pt idx="6510">
                  <c:v>-4.4029987437284902E-2</c:v>
                </c:pt>
                <c:pt idx="6511">
                  <c:v>-0.183019379458392</c:v>
                </c:pt>
                <c:pt idx="6512">
                  <c:v>-0.27617043252434298</c:v>
                </c:pt>
                <c:pt idx="6513">
                  <c:v>-0.30015288752758901</c:v>
                </c:pt>
                <c:pt idx="6514">
                  <c:v>-0.24896018983621901</c:v>
                </c:pt>
                <c:pt idx="6515">
                  <c:v>-0.135413868163475</c:v>
                </c:pt>
                <c:pt idx="6516">
                  <c:v>1.20476968374618E-2</c:v>
                </c:pt>
                <c:pt idx="6517">
                  <c:v>0.15649184142697101</c:v>
                </c:pt>
                <c:pt idx="6518">
                  <c:v>0.26174163352619201</c:v>
                </c:pt>
                <c:pt idx="6519">
                  <c:v>0.301436609781565</c:v>
                </c:pt>
                <c:pt idx="6520">
                  <c:v>0.26563491714017901</c:v>
                </c:pt>
                <c:pt idx="6521">
                  <c:v>0.16330331162164399</c:v>
                </c:pt>
                <c:pt idx="6522">
                  <c:v>2.0071378647272001E-2</c:v>
                </c:pt>
                <c:pt idx="6523">
                  <c:v>-0.12818755562310299</c:v>
                </c:pt>
                <c:pt idx="6524">
                  <c:v>-0.24434112136981001</c:v>
                </c:pt>
                <c:pt idx="6525">
                  <c:v>-0.29929793748717598</c:v>
                </c:pt>
                <c:pt idx="6526">
                  <c:v>-0.27929372845127198</c:v>
                </c:pt>
                <c:pt idx="6527">
                  <c:v>-0.18933867251224301</c:v>
                </c:pt>
                <c:pt idx="6528">
                  <c:v>-5.1962571470671799E-2</c:v>
                </c:pt>
                <c:pt idx="6529">
                  <c:v>9.8427877948119802E-2</c:v>
                </c:pt>
                <c:pt idx="6530">
                  <c:v>0.22416645473257901</c:v>
                </c:pt>
                <c:pt idx="6531">
                  <c:v>0.29376115230153799</c:v>
                </c:pt>
                <c:pt idx="6532">
                  <c:v>0.28978154691469199</c:v>
                </c:pt>
                <c:pt idx="6533">
                  <c:v>0.21322435542885401</c:v>
                </c:pt>
                <c:pt idx="6534">
                  <c:v>8.3263801377990596E-2</c:v>
                </c:pt>
                <c:pt idx="6535">
                  <c:v>-6.7550688259114797E-2</c:v>
                </c:pt>
                <c:pt idx="6536">
                  <c:v>-0.20144668896767801</c:v>
                </c:pt>
                <c:pt idx="6537">
                  <c:v>-0.28488911673975498</c:v>
                </c:pt>
                <c:pt idx="6538">
                  <c:v>-0.29697929790058702</c:v>
                </c:pt>
                <c:pt idx="6539">
                  <c:v>-0.23468917157640601</c:v>
                </c:pt>
                <c:pt idx="6540">
                  <c:v>-0.113619686324992</c:v>
                </c:pt>
                <c:pt idx="6541">
                  <c:v>3.5906554211878702E-2</c:v>
                </c:pt>
                <c:pt idx="6542">
                  <c:v>0.17643977549829301</c:v>
                </c:pt>
                <c:pt idx="6543">
                  <c:v>0.27278256045825799</c:v>
                </c:pt>
                <c:pt idx="6544">
                  <c:v>0.300805260931301</c:v>
                </c:pt>
                <c:pt idx="6545">
                  <c:v>0.25348941774373701</c:v>
                </c:pt>
                <c:pt idx="6546">
                  <c:v>0.142685577348072</c:v>
                </c:pt>
                <c:pt idx="6547">
                  <c:v>-3.8547510514770401E-3</c:v>
                </c:pt>
                <c:pt idx="6548">
                  <c:v>-0.14942963313704399</c:v>
                </c:pt>
                <c:pt idx="6549">
                  <c:v>-0.25757893660929498</c:v>
                </c:pt>
                <c:pt idx="6550">
                  <c:v>-0.301215997504032</c:v>
                </c:pt>
                <c:pt idx="6551">
                  <c:v>-0.26941164321549699</c:v>
                </c:pt>
                <c:pt idx="6552">
                  <c:v>-0.170131471575142</c:v>
                </c:pt>
                <c:pt idx="6553">
                  <c:v>-2.8240817459767101E-2</c:v>
                </c:pt>
                <c:pt idx="6554">
                  <c:v>0.120722924581719</c:v>
                </c:pt>
                <c:pt idx="6555">
                  <c:v>0.23945086125105999</c:v>
                </c:pt>
                <c:pt idx="6556">
                  <c:v>0.29820684427477401</c:v>
                </c:pt>
                <c:pt idx="6557">
                  <c:v>0.28227507320891398</c:v>
                </c:pt>
                <c:pt idx="6558">
                  <c:v>0.19564575895045699</c:v>
                </c:pt>
                <c:pt idx="6559">
                  <c:v>6.0015750664683801E-2</c:v>
                </c:pt>
                <c:pt idx="6560">
                  <c:v>-9.0645574685746605E-2</c:v>
                </c:pt>
                <c:pt idx="6561">
                  <c:v>-0.21860415353181101</c:v>
                </c:pt>
                <c:pt idx="6562">
                  <c:v>-0.29181196600411902</c:v>
                </c:pt>
                <c:pt idx="6563">
                  <c:v>-0.29193366132068399</c:v>
                </c:pt>
                <c:pt idx="6564">
                  <c:v>-0.21893876013452801</c:v>
                </c:pt>
                <c:pt idx="6565">
                  <c:v>-9.1109288275217803E-2</c:v>
                </c:pt>
                <c:pt idx="6566">
                  <c:v>5.9539070033612501E-2</c:v>
                </c:pt>
                <c:pt idx="6567">
                  <c:v>0.19527549889894899</c:v>
                </c:pt>
                <c:pt idx="6568">
                  <c:v>0.28210396766379597</c:v>
                </c:pt>
                <c:pt idx="6569">
                  <c:v>0.29827774768128301</c:v>
                </c:pt>
                <c:pt idx="6570">
                  <c:v>0.23974601541118301</c:v>
                </c:pt>
                <c:pt idx="6571">
                  <c:v>0.12116840630504901</c:v>
                </c:pt>
                <c:pt idx="6572">
                  <c:v>-2.77565818344057E-2</c:v>
                </c:pt>
                <c:pt idx="6573">
                  <c:v>-0.16972976186410099</c:v>
                </c:pt>
                <c:pt idx="6574">
                  <c:v>-0.26919307010793198</c:v>
                </c:pt>
                <c:pt idx="6575">
                  <c:v>-0.30123530399066201</c:v>
                </c:pt>
                <c:pt idx="6576">
                  <c:v>-0.25783128726077498</c:v>
                </c:pt>
                <c:pt idx="6577">
                  <c:v>-0.14985182516724199</c:v>
                </c:pt>
                <c:pt idx="6578">
                  <c:v>-4.3410438473393403E-3</c:v>
                </c:pt>
                <c:pt idx="6579">
                  <c:v>0.14225697883401001</c:v>
                </c:pt>
                <c:pt idx="6580">
                  <c:v>0.253225858668155</c:v>
                </c:pt>
                <c:pt idx="6581">
                  <c:v>0.30077275129968001</c:v>
                </c:pt>
                <c:pt idx="6582">
                  <c:v>0.27298924250951201</c:v>
                </c:pt>
                <c:pt idx="6583">
                  <c:v>0.176833884430524</c:v>
                </c:pt>
                <c:pt idx="6584">
                  <c:v>3.6389382998134302E-2</c:v>
                </c:pt>
                <c:pt idx="6585">
                  <c:v>-0.113169065149481</c:v>
                </c:pt>
                <c:pt idx="6586">
                  <c:v>-0.234383618880497</c:v>
                </c:pt>
                <c:pt idx="6587">
                  <c:v>-0.29689534125248301</c:v>
                </c:pt>
                <c:pt idx="6588">
                  <c:v>-0.28504778360280097</c:v>
                </c:pt>
                <c:pt idx="6589">
                  <c:v>-0.201808240241728</c:v>
                </c:pt>
                <c:pt idx="6590">
                  <c:v>-6.8024571184680693E-2</c:v>
                </c:pt>
                <c:pt idx="6591">
                  <c:v>8.2796273719372704E-2</c:v>
                </c:pt>
                <c:pt idx="6592">
                  <c:v>0.212880278239616</c:v>
                </c:pt>
                <c:pt idx="6593">
                  <c:v>0.28964709646137798</c:v>
                </c:pt>
                <c:pt idx="6594">
                  <c:v>0.293870002534252</c:v>
                </c:pt>
                <c:pt idx="6595">
                  <c:v>0.22449134343527899</c:v>
                </c:pt>
                <c:pt idx="6596">
                  <c:v>9.8887434729750895E-2</c:v>
                </c:pt>
                <c:pt idx="6597">
                  <c:v>-5.1483445456951597E-2</c:v>
                </c:pt>
                <c:pt idx="6598">
                  <c:v>-0.188959977348852</c:v>
                </c:pt>
                <c:pt idx="6599">
                  <c:v>-0.27911031069113601</c:v>
                </c:pt>
                <c:pt idx="6600">
                  <c:v>-0.29935573524616199</c:v>
                </c:pt>
                <c:pt idx="6601">
                  <c:v>-0.24462565884062801</c:v>
                </c:pt>
                <c:pt idx="6602">
                  <c:v>-0.12862756863104499</c:v>
                </c:pt>
                <c:pt idx="6603">
                  <c:v>1.95860940896872E-2</c:v>
                </c:pt>
                <c:pt idx="6604">
                  <c:v>0.162894298042351</c:v>
                </c:pt>
                <c:pt idx="6605">
                  <c:v>0.26540461452744801</c:v>
                </c:pt>
                <c:pt idx="6606">
                  <c:v>0.30144269885344799</c:v>
                </c:pt>
                <c:pt idx="6607">
                  <c:v>0.26198258923686102</c:v>
                </c:pt>
                <c:pt idx="6608">
                  <c:v>0.15690731492391</c:v>
                </c:pt>
                <c:pt idx="6609">
                  <c:v>1.25336302059511E-2</c:v>
                </c:pt>
                <c:pt idx="6610">
                  <c:v>-0.13497917995008499</c:v>
                </c:pt>
                <c:pt idx="6611">
                  <c:v>-0.248685617137582</c:v>
                </c:pt>
                <c:pt idx="6612">
                  <c:v>-0.300107198779405</c:v>
                </c:pt>
                <c:pt idx="6613">
                  <c:v>-0.27636507075702499</c:v>
                </c:pt>
                <c:pt idx="6614">
                  <c:v>-0.18340559631911901</c:v>
                </c:pt>
                <c:pt idx="6615">
                  <c:v>-4.4511052517370801E-2</c:v>
                </c:pt>
                <c:pt idx="6616">
                  <c:v>0.10553156051387599</c:v>
                </c:pt>
                <c:pt idx="6617">
                  <c:v>0.22914313954415</c:v>
                </c:pt>
                <c:pt idx="6618">
                  <c:v>0.29536439777475398</c:v>
                </c:pt>
                <c:pt idx="6619">
                  <c:v>0.28760981027497301</c:v>
                </c:pt>
                <c:pt idx="6620">
                  <c:v>0.20782156159009499</c:v>
                </c:pt>
                <c:pt idx="6621">
                  <c:v>7.5983113573607097E-2</c:v>
                </c:pt>
                <c:pt idx="6622">
                  <c:v>-7.4885776602406307E-2</c:v>
                </c:pt>
                <c:pt idx="6623">
                  <c:v>-0.20699905947071501</c:v>
                </c:pt>
                <c:pt idx="6624">
                  <c:v>-0.28726814376564702</c:v>
                </c:pt>
                <c:pt idx="6625">
                  <c:v>-0.29558913937228698</c:v>
                </c:pt>
                <c:pt idx="6626">
                  <c:v>-0.229878001321243</c:v>
                </c:pt>
                <c:pt idx="6627">
                  <c:v>-0.10659249177970601</c:v>
                </c:pt>
                <c:pt idx="6628">
                  <c:v>4.3389768579871098E-2</c:v>
                </c:pt>
                <c:pt idx="6629">
                  <c:v>0.182504792228037</c:v>
                </c:pt>
                <c:pt idx="6630">
                  <c:v>0.27591035848515499</c:v>
                </c:pt>
                <c:pt idx="6631">
                  <c:v>0.30021246383606698</c:v>
                </c:pt>
                <c:pt idx="6632">
                  <c:v>0.249324495236318</c:v>
                </c:pt>
                <c:pt idx="6633">
                  <c:v>0.13599166010775501</c:v>
                </c:pt>
                <c:pt idx="6634">
                  <c:v>-1.1401129925807E-2</c:v>
                </c:pt>
                <c:pt idx="6635">
                  <c:v>-0.15593843624197501</c:v>
                </c:pt>
                <c:pt idx="6636">
                  <c:v>-0.26141999382951397</c:v>
                </c:pt>
                <c:pt idx="6637">
                  <c:v>-0.30142729223054598</c:v>
                </c:pt>
                <c:pt idx="6638">
                  <c:v>-0.26594025537327298</c:v>
                </c:pt>
                <c:pt idx="6639">
                  <c:v>-0.16384683178419199</c:v>
                </c:pt>
                <c:pt idx="6640">
                  <c:v>-2.0716952742809599E-2</c:v>
                </c:pt>
                <c:pt idx="6641">
                  <c:v>0.12760161563165401</c:v>
                </c:pt>
                <c:pt idx="6642">
                  <c:v>0.24396156778821601</c:v>
                </c:pt>
                <c:pt idx="6643">
                  <c:v>0.299219831864527</c:v>
                </c:pt>
                <c:pt idx="6644">
                  <c:v>0.27953663282529201</c:v>
                </c:pt>
                <c:pt idx="6645">
                  <c:v>0.189841749975589</c:v>
                </c:pt>
                <c:pt idx="6646">
                  <c:v>5.2599823151783603E-2</c:v>
                </c:pt>
                <c:pt idx="6647">
                  <c:v>-9.7816055685999298E-2</c:v>
                </c:pt>
                <c:pt idx="6648">
                  <c:v>-0.223733296570468</c:v>
                </c:pt>
                <c:pt idx="6649">
                  <c:v>-0.293615145388256</c:v>
                </c:pt>
                <c:pt idx="6650">
                  <c:v>-0.28995925958743002</c:v>
                </c:pt>
                <c:pt idx="6651">
                  <c:v>-0.21368127844627699</c:v>
                </c:pt>
                <c:pt idx="6652">
                  <c:v>-8.3885495535839405E-2</c:v>
                </c:pt>
                <c:pt idx="6653">
                  <c:v>6.6919930119383395E-2</c:v>
                </c:pt>
                <c:pt idx="6654">
                  <c:v>0.20096484413509899</c:v>
                </c:pt>
                <c:pt idx="6655">
                  <c:v>0.284676866241796</c:v>
                </c:pt>
                <c:pt idx="6656">
                  <c:v>0.29708980119116901</c:v>
                </c:pt>
                <c:pt idx="6657">
                  <c:v>0.23509475242088901</c:v>
                </c:pt>
                <c:pt idx="6658">
                  <c:v>0.11421876448483501</c:v>
                </c:pt>
                <c:pt idx="6659">
                  <c:v>-3.52640215782195E-2</c:v>
                </c:pt>
                <c:pt idx="6660">
                  <c:v>-0.175914714674901</c:v>
                </c:pt>
                <c:pt idx="6661">
                  <c:v>-0.27250647618559198</c:v>
                </c:pt>
                <c:pt idx="6662">
                  <c:v>-0.30084730022815398</c:v>
                </c:pt>
                <c:pt idx="6663">
                  <c:v>-0.25383905160741799</c:v>
                </c:pt>
                <c:pt idx="6664">
                  <c:v>-0.14325523780845201</c:v>
                </c:pt>
                <c:pt idx="6665">
                  <c:v>3.20773899061777E-3</c:v>
                </c:pt>
                <c:pt idx="6666">
                  <c:v>0.14886731766011899</c:v>
                </c:pt>
                <c:pt idx="6667">
                  <c:v>0.25724215311585102</c:v>
                </c:pt>
                <c:pt idx="6668">
                  <c:v>0.30118909550925699</c:v>
                </c:pt>
                <c:pt idx="6669">
                  <c:v>0.26970136049086901</c:v>
                </c:pt>
                <c:pt idx="6670">
                  <c:v>0.17066524663176899</c:v>
                </c:pt>
                <c:pt idx="6671">
                  <c:v>2.8884963023416602E-2</c:v>
                </c:pt>
                <c:pt idx="6672">
                  <c:v>-0.120129738763452</c:v>
                </c:pt>
                <c:pt idx="6673">
                  <c:v>-0.23905720224621799</c:v>
                </c:pt>
                <c:pt idx="6674">
                  <c:v>-0.29811130642320299</c:v>
                </c:pt>
                <c:pt idx="6675">
                  <c:v>-0.282501584558213</c:v>
                </c:pt>
                <c:pt idx="6676">
                  <c:v>-0.19613758832802</c:v>
                </c:pt>
                <c:pt idx="6677">
                  <c:v>-6.0649716351813099E-2</c:v>
                </c:pt>
                <c:pt idx="6678">
                  <c:v>9.0028253328231098E-2</c:v>
                </c:pt>
                <c:pt idx="6679">
                  <c:v>0.218158088467482</c:v>
                </c:pt>
                <c:pt idx="6680">
                  <c:v>0.291648876995525</c:v>
                </c:pt>
                <c:pt idx="6681">
                  <c:v>0.29209439502175799</c:v>
                </c:pt>
                <c:pt idx="6682">
                  <c:v>0.21938305979271699</c:v>
                </c:pt>
                <c:pt idx="6683">
                  <c:v>9.1725876284892399E-2</c:v>
                </c:pt>
                <c:pt idx="6684">
                  <c:v>-5.8904621964509199E-2</c:v>
                </c:pt>
                <c:pt idx="6685">
                  <c:v>-0.194782092225154</c:v>
                </c:pt>
                <c:pt idx="6686">
                  <c:v>-0.28187517914763399</c:v>
                </c:pt>
                <c:pt idx="6687">
                  <c:v>-0.298370878825928</c:v>
                </c:pt>
                <c:pt idx="6688">
                  <c:v>-0.24013774094371501</c:v>
                </c:pt>
                <c:pt idx="6689">
                  <c:v>-0.12176061613575601</c:v>
                </c:pt>
                <c:pt idx="6690">
                  <c:v>2.71122103314267E-2</c:v>
                </c:pt>
                <c:pt idx="6691">
                  <c:v>0.16919461552916201</c:v>
                </c:pt>
                <c:pt idx="6692">
                  <c:v>0.26890117966042498</c:v>
                </c:pt>
                <c:pt idx="6693">
                  <c:v>0.301259775203923</c:v>
                </c:pt>
                <c:pt idx="6694">
                  <c:v>0.258165991167633</c:v>
                </c:pt>
                <c:pt idx="6695">
                  <c:v>0.15041293309787199</c:v>
                </c:pt>
                <c:pt idx="6696">
                  <c:v>4.9880228396555404E-3</c:v>
                </c:pt>
                <c:pt idx="6697">
                  <c:v>-0.14168616868219999</c:v>
                </c:pt>
                <c:pt idx="6698">
                  <c:v>-0.25287418030042103</c:v>
                </c:pt>
                <c:pt idx="6699">
                  <c:v>-0.30072828474487601</c:v>
                </c:pt>
                <c:pt idx="6700">
                  <c:v>-0.27326312469213798</c:v>
                </c:pt>
                <c:pt idx="6701">
                  <c:v>-0.1773575198589</c:v>
                </c:pt>
                <c:pt idx="6702">
                  <c:v>-3.7031623930825701E-2</c:v>
                </c:pt>
                <c:pt idx="6703">
                  <c:v>0.11256907193824101</c:v>
                </c:pt>
                <c:pt idx="6704">
                  <c:v>0.23397614541255099</c:v>
                </c:pt>
                <c:pt idx="6705">
                  <c:v>0.29678244178565999</c:v>
                </c:pt>
                <c:pt idx="6706">
                  <c:v>0.28525773450894398</c:v>
                </c:pt>
                <c:pt idx="6707">
                  <c:v>0.20228845801395201</c:v>
                </c:pt>
                <c:pt idx="6708">
                  <c:v>6.8654782302879094E-2</c:v>
                </c:pt>
                <c:pt idx="6709">
                  <c:v>-8.2173909539299997E-2</c:v>
                </c:pt>
                <c:pt idx="6710">
                  <c:v>-0.21242163596743499</c:v>
                </c:pt>
                <c:pt idx="6711">
                  <c:v>-0.289467045899367</c:v>
                </c:pt>
                <c:pt idx="6712">
                  <c:v>-0.29401363846261802</c:v>
                </c:pt>
                <c:pt idx="6713">
                  <c:v>-0.22492269134471099</c:v>
                </c:pt>
                <c:pt idx="6714">
                  <c:v>-9.9498460860443699E-2</c:v>
                </c:pt>
                <c:pt idx="6715">
                  <c:v>5.0845776389961198E-2</c:v>
                </c:pt>
                <c:pt idx="6716">
                  <c:v>0.188455373519203</c:v>
                </c:pt>
                <c:pt idx="6717">
                  <c:v>0.27886515325830002</c:v>
                </c:pt>
                <c:pt idx="6718">
                  <c:v>0.29943142541003798</c:v>
                </c:pt>
                <c:pt idx="6719">
                  <c:v>0.24500323953012601</c:v>
                </c:pt>
                <c:pt idx="6720">
                  <c:v>0.12921247242014</c:v>
                </c:pt>
                <c:pt idx="6721">
                  <c:v>-1.8940359983454499E-2</c:v>
                </c:pt>
                <c:pt idx="6722">
                  <c:v>-0.16234946173173001</c:v>
                </c:pt>
                <c:pt idx="6723">
                  <c:v>-0.26509713364635201</c:v>
                </c:pt>
                <c:pt idx="6724">
                  <c:v>-0.301449583896021</c:v>
                </c:pt>
                <c:pt idx="6725">
                  <c:v>-0.262302115801479</c:v>
                </c:pt>
                <c:pt idx="6726">
                  <c:v>-0.157459455600265</c:v>
                </c:pt>
                <c:pt idx="6727">
                  <c:v>-1.3180097936418399E-2</c:v>
                </c:pt>
                <c:pt idx="6728">
                  <c:v>0.134400297018996</c:v>
                </c:pt>
                <c:pt idx="6729">
                  <c:v>0.248319303827091</c:v>
                </c:pt>
                <c:pt idx="6730">
                  <c:v>0.30004520053056799</c:v>
                </c:pt>
                <c:pt idx="6731">
                  <c:v>0.27662291541587303</c:v>
                </c:pt>
                <c:pt idx="6732">
                  <c:v>0.18391870509128899</c:v>
                </c:pt>
                <c:pt idx="6733">
                  <c:v>4.5150914127779398E-2</c:v>
                </c:pt>
                <c:pt idx="6734">
                  <c:v>-0.10492520337496899</c:v>
                </c:pt>
                <c:pt idx="6735">
                  <c:v>-0.22872215278375099</c:v>
                </c:pt>
                <c:pt idx="6736">
                  <c:v>-0.295234220138618</c:v>
                </c:pt>
                <c:pt idx="6737">
                  <c:v>-0.28780304555963299</c:v>
                </c:pt>
                <c:pt idx="6738">
                  <c:v>-0.208289812819762</c:v>
                </c:pt>
                <c:pt idx="6739">
                  <c:v>-7.6609104322992894E-2</c:v>
                </c:pt>
                <c:pt idx="6740">
                  <c:v>7.4258829599850598E-2</c:v>
                </c:pt>
                <c:pt idx="6741">
                  <c:v>0.206528178981077</c:v>
                </c:pt>
                <c:pt idx="6742">
                  <c:v>0.28707126472868599</c:v>
                </c:pt>
                <c:pt idx="6743">
                  <c:v>0.29571557136415899</c:v>
                </c:pt>
                <c:pt idx="6744">
                  <c:v>0.230296078665257</c:v>
                </c:pt>
                <c:pt idx="6745">
                  <c:v>0.10719750441148899</c:v>
                </c:pt>
                <c:pt idx="6746">
                  <c:v>-4.2749349827173301E-2</c:v>
                </c:pt>
                <c:pt idx="6747">
                  <c:v>-0.18198936420390799</c:v>
                </c:pt>
                <c:pt idx="6748">
                  <c:v>-0.275649013335722</c:v>
                </c:pt>
                <c:pt idx="6749">
                  <c:v>-0.30027065707527201</c:v>
                </c:pt>
                <c:pt idx="6750">
                  <c:v>-0.249687652006398</c:v>
                </c:pt>
                <c:pt idx="6751">
                  <c:v>-0.13656882554278199</c:v>
                </c:pt>
                <c:pt idx="6752">
                  <c:v>1.07545104895093E-2</c:v>
                </c:pt>
                <c:pt idx="6753">
                  <c:v>0.15538431265356401</c:v>
                </c:pt>
                <c:pt idx="6754">
                  <c:v>0.26109714977923898</c:v>
                </c:pt>
                <c:pt idx="6755">
                  <c:v>0.30141658601357901</c:v>
                </c:pt>
                <c:pt idx="6756">
                  <c:v>0.26624436842806898</c:v>
                </c:pt>
                <c:pt idx="6757">
                  <c:v>0.164389597109598</c:v>
                </c:pt>
                <c:pt idx="6758">
                  <c:v>2.1362431396004699E-2</c:v>
                </c:pt>
                <c:pt idx="6759">
                  <c:v>-0.127015087783621</c:v>
                </c:pt>
                <c:pt idx="6760">
                  <c:v>-0.24358089028343899</c:v>
                </c:pt>
                <c:pt idx="6761">
                  <c:v>-0.29914034774562998</c:v>
                </c:pt>
                <c:pt idx="6762">
                  <c:v>-0.279778249382935</c:v>
                </c:pt>
                <c:pt idx="6763">
                  <c:v>-0.19034395284403199</c:v>
                </c:pt>
                <c:pt idx="6764">
                  <c:v>-5.3236832507183501E-2</c:v>
                </c:pt>
                <c:pt idx="6765">
                  <c:v>9.72037827884214E-2</c:v>
                </c:pt>
                <c:pt idx="6766">
                  <c:v>0.223299107676176</c:v>
                </c:pt>
                <c:pt idx="6767">
                  <c:v>0.29346778579933702</c:v>
                </c:pt>
                <c:pt idx="6768">
                  <c:v>0.29013563642708201</c:v>
                </c:pt>
                <c:pt idx="6769">
                  <c:v>0.21413721704084601</c:v>
                </c:pt>
                <c:pt idx="6770">
                  <c:v>8.4506803235878503E-2</c:v>
                </c:pt>
                <c:pt idx="6771">
                  <c:v>-6.6288863681662494E-2</c:v>
                </c:pt>
                <c:pt idx="6772">
                  <c:v>-0.200482073463875</c:v>
                </c:pt>
                <c:pt idx="6773">
                  <c:v>-0.28446330424657001</c:v>
                </c:pt>
                <c:pt idx="6774">
                  <c:v>-0.297198935798487</c:v>
                </c:pt>
                <c:pt idx="6775">
                  <c:v>-0.235499250191326</c:v>
                </c:pt>
                <c:pt idx="6776">
                  <c:v>-0.114817316442463</c:v>
                </c:pt>
                <c:pt idx="6777">
                  <c:v>3.46213264843344E-2</c:v>
                </c:pt>
                <c:pt idx="6778">
                  <c:v>0.175388843418014</c:v>
                </c:pt>
                <c:pt idx="6779">
                  <c:v>0.27222913648425801</c:v>
                </c:pt>
                <c:pt idx="6780">
                  <c:v>0.30088795353106301</c:v>
                </c:pt>
                <c:pt idx="6781">
                  <c:v>0.25418751604266299</c:v>
                </c:pt>
                <c:pt idx="6782">
                  <c:v>0.14382423829650701</c:v>
                </c:pt>
                <c:pt idx="6783">
                  <c:v>-2.5607121518069998E-3</c:v>
                </c:pt>
                <c:pt idx="6784">
                  <c:v>-0.14830431635619601</c:v>
                </c:pt>
                <c:pt idx="6785">
                  <c:v>-0.25690418451599101</c:v>
                </c:pt>
                <c:pt idx="6786">
                  <c:v>-0.301160805945898</c:v>
                </c:pt>
                <c:pt idx="6787">
                  <c:v>-0.26998983526065101</c:v>
                </c:pt>
                <c:pt idx="6788">
                  <c:v>-0.17119823543903301</c:v>
                </c:pt>
                <c:pt idx="6789">
                  <c:v>-2.9528975514960198E-2</c:v>
                </c:pt>
                <c:pt idx="6790">
                  <c:v>0.11953599951129899</c:v>
                </c:pt>
                <c:pt idx="6791">
                  <c:v>0.23866244191244901</c:v>
                </c:pt>
                <c:pt idx="6792">
                  <c:v>0.29801439518232498</c:v>
                </c:pt>
                <c:pt idx="6793">
                  <c:v>0.28272679443169801</c:v>
                </c:pt>
                <c:pt idx="6794">
                  <c:v>0.196628514105953</c:v>
                </c:pt>
                <c:pt idx="6795">
                  <c:v>6.1283402627627902E-2</c:v>
                </c:pt>
                <c:pt idx="6796">
                  <c:v>-8.9410517213416002E-2</c:v>
                </c:pt>
                <c:pt idx="6797">
                  <c:v>-0.217711018355779</c:v>
                </c:pt>
                <c:pt idx="6798">
                  <c:v>-0.29148444436983201</c:v>
                </c:pt>
                <c:pt idx="6799">
                  <c:v>-0.29225378305324501</c:v>
                </c:pt>
                <c:pt idx="6800">
                  <c:v>-0.21982634876012699</c:v>
                </c:pt>
                <c:pt idx="6801">
                  <c:v>-9.2342041716372503E-2</c:v>
                </c:pt>
                <c:pt idx="6802">
                  <c:v>5.8269902523685801E-2</c:v>
                </c:pt>
                <c:pt idx="6803">
                  <c:v>0.19428778819645501</c:v>
                </c:pt>
                <c:pt idx="6804">
                  <c:v>0.28164509204148702</c:v>
                </c:pt>
                <c:pt idx="6805">
                  <c:v>0.298462635385424</c:v>
                </c:pt>
                <c:pt idx="6806">
                  <c:v>0.24052836016931201</c:v>
                </c:pt>
                <c:pt idx="6807">
                  <c:v>0.122352265019177</c:v>
                </c:pt>
                <c:pt idx="6808">
                  <c:v>-2.64677139233572E-2</c:v>
                </c:pt>
                <c:pt idx="6809">
                  <c:v>-0.168658689720011</c:v>
                </c:pt>
                <c:pt idx="6810">
                  <c:v>-0.26860805039373598</c:v>
                </c:pt>
                <c:pt idx="6811">
                  <c:v>-0.30128285852298098</c:v>
                </c:pt>
                <c:pt idx="6812">
                  <c:v>-0.25849950571198099</c:v>
                </c:pt>
                <c:pt idx="6813">
                  <c:v>-0.15097334808090501</c:v>
                </c:pt>
                <c:pt idx="6814">
                  <c:v>-5.6349788523093001E-3</c:v>
                </c:pt>
                <c:pt idx="6815">
                  <c:v>0.141114705786718</c:v>
                </c:pt>
                <c:pt idx="6816">
                  <c:v>0.252521336949382</c:v>
                </c:pt>
                <c:pt idx="6817">
                  <c:v>0.30068243274442902</c:v>
                </c:pt>
                <c:pt idx="6818">
                  <c:v>0.27353574796024099</c:v>
                </c:pt>
                <c:pt idx="6819">
                  <c:v>0.177880338206824</c:v>
                </c:pt>
                <c:pt idx="6820">
                  <c:v>3.7673694260003603E-2</c:v>
                </c:pt>
                <c:pt idx="6821">
                  <c:v>-0.111968560124867</c:v>
                </c:pt>
                <c:pt idx="6822">
                  <c:v>-0.233567594023945</c:v>
                </c:pt>
                <c:pt idx="6823">
                  <c:v>-0.29666817505156701</c:v>
                </c:pt>
                <c:pt idx="6824">
                  <c:v>-0.28546637124177798</c:v>
                </c:pt>
                <c:pt idx="6825">
                  <c:v>-0.20276774384968499</c:v>
                </c:pt>
                <c:pt idx="6826">
                  <c:v>-6.9284677130678901E-2</c:v>
                </c:pt>
                <c:pt idx="6827">
                  <c:v>8.1551166786639401E-2</c:v>
                </c:pt>
                <c:pt idx="6828">
                  <c:v>0.211962015075533</c:v>
                </c:pt>
                <c:pt idx="6829">
                  <c:v>0.28928566177188197</c:v>
                </c:pt>
                <c:pt idx="6830">
                  <c:v>0.29415591987950401</c:v>
                </c:pt>
                <c:pt idx="6831">
                  <c:v>0.22535300304245801</c:v>
                </c:pt>
                <c:pt idx="6832">
                  <c:v>0.100109028604892</c:v>
                </c:pt>
                <c:pt idx="6833">
                  <c:v>-5.0207873078096203E-2</c:v>
                </c:pt>
                <c:pt idx="6834">
                  <c:v>-0.18794990148164301</c:v>
                </c:pt>
                <c:pt idx="6835">
                  <c:v>-0.27861871110257203</c:v>
                </c:pt>
                <c:pt idx="6836">
                  <c:v>-0.29950573610286202</c:v>
                </c:pt>
                <c:pt idx="6837">
                  <c:v>-0.245379691497493</c:v>
                </c:pt>
                <c:pt idx="6838">
                  <c:v>-0.129796780931484</c:v>
                </c:pt>
                <c:pt idx="6839">
                  <c:v>1.8294538619585601E-2</c:v>
                </c:pt>
                <c:pt idx="6840">
                  <c:v>0.16180387748230199</c:v>
                </c:pt>
                <c:pt idx="6841">
                  <c:v>0.26478843147119302</c:v>
                </c:pt>
                <c:pt idx="6842">
                  <c:v>0.30145508016994998</c:v>
                </c:pt>
                <c:pt idx="6843">
                  <c:v>0.26262043394859302</c:v>
                </c:pt>
                <c:pt idx="6844">
                  <c:v>0.158010870865917</c:v>
                </c:pt>
                <c:pt idx="6845">
                  <c:v>1.38265049465938E-2</c:v>
                </c:pt>
                <c:pt idx="6846">
                  <c:v>-0.133820794910013</c:v>
                </c:pt>
                <c:pt idx="6847">
                  <c:v>-0.24795184651746599</c:v>
                </c:pt>
                <c:pt idx="6848">
                  <c:v>-0.29998181998303503</c:v>
                </c:pt>
                <c:pt idx="6849">
                  <c:v>-0.27687948568174697</c:v>
                </c:pt>
                <c:pt idx="6850">
                  <c:v>-0.18443096655583599</c:v>
                </c:pt>
                <c:pt idx="6851">
                  <c:v>-4.5790567729362901E-2</c:v>
                </c:pt>
                <c:pt idx="6852">
                  <c:v>0.104318362848988</c:v>
                </c:pt>
                <c:pt idx="6853">
                  <c:v>0.22830011230767</c:v>
                </c:pt>
                <c:pt idx="6854">
                  <c:v>0.29510268236782</c:v>
                </c:pt>
                <c:pt idx="6855">
                  <c:v>0.28799495494481497</c:v>
                </c:pt>
                <c:pt idx="6856">
                  <c:v>0.20875710446488699</c:v>
                </c:pt>
                <c:pt idx="6857">
                  <c:v>7.72347421366716E-2</c:v>
                </c:pt>
                <c:pt idx="6858">
                  <c:v>-7.3631540489229E-2</c:v>
                </c:pt>
                <c:pt idx="6859">
                  <c:v>-0.20605634702268699</c:v>
                </c:pt>
                <c:pt idx="6860">
                  <c:v>-0.286873063163539</c:v>
                </c:pt>
                <c:pt idx="6861">
                  <c:v>-0.29584064100379898</c:v>
                </c:pt>
                <c:pt idx="6862">
                  <c:v>-0.23071309504256199</c:v>
                </c:pt>
                <c:pt idx="6863">
                  <c:v>-0.10780202318778</c:v>
                </c:pt>
                <c:pt idx="6864">
                  <c:v>4.2108734129580702E-2</c:v>
                </c:pt>
                <c:pt idx="6865">
                  <c:v>0.181473097760567</c:v>
                </c:pt>
                <c:pt idx="6866">
                  <c:v>0.27538639828005101</c:v>
                </c:pt>
                <c:pt idx="6867">
                  <c:v>0.30032746697710999</c:v>
                </c:pt>
                <c:pt idx="6868">
                  <c:v>0.25004965847340699</c:v>
                </c:pt>
                <c:pt idx="6869">
                  <c:v>0.13714536180957401</c:v>
                </c:pt>
                <c:pt idx="6870">
                  <c:v>-1.01078415075238E-2</c:v>
                </c:pt>
                <c:pt idx="6871">
                  <c:v>-0.154829473214566</c:v>
                </c:pt>
                <c:pt idx="6872">
                  <c:v>-0.2607731028627</c:v>
                </c:pt>
                <c:pt idx="6873">
                  <c:v>-0.30140449117998702</c:v>
                </c:pt>
                <c:pt idx="6874">
                  <c:v>-0.26654725490352799</c:v>
                </c:pt>
                <c:pt idx="6875">
                  <c:v>-0.16493160509735799</c:v>
                </c:pt>
                <c:pt idx="6876">
                  <c:v>-2.2007811633157799E-2</c:v>
                </c:pt>
                <c:pt idx="6877">
                  <c:v>0.126427974781118</c:v>
                </c:pt>
                <c:pt idx="6878">
                  <c:v>0.24319909060924799</c:v>
                </c:pt>
                <c:pt idx="6879">
                  <c:v>0.299059485496665</c:v>
                </c:pt>
                <c:pt idx="6880">
                  <c:v>0.28001857701108301</c:v>
                </c:pt>
                <c:pt idx="6881">
                  <c:v>0.19084527880393801</c:v>
                </c:pt>
                <c:pt idx="6882">
                  <c:v>5.3873596602189003E-2</c:v>
                </c:pt>
                <c:pt idx="6883">
                  <c:v>-9.6591062076108E-2</c:v>
                </c:pt>
                <c:pt idx="6884">
                  <c:v>-0.22286389004999699</c:v>
                </c:pt>
                <c:pt idx="6885">
                  <c:v>-0.29331907421366299</c:v>
                </c:pt>
                <c:pt idx="6886">
                  <c:v>-0.29031067662108501</c:v>
                </c:pt>
                <c:pt idx="6887">
                  <c:v>-0.21459216911206699</c:v>
                </c:pt>
                <c:pt idx="6888">
                  <c:v>-8.5127721615762902E-2</c:v>
                </c:pt>
                <c:pt idx="6889">
                  <c:v>6.5657491853255201E-2</c:v>
                </c:pt>
                <c:pt idx="6890">
                  <c:v>0.199998379178116</c:v>
                </c:pt>
                <c:pt idx="6891">
                  <c:v>0.284248431737948</c:v>
                </c:pt>
                <c:pt idx="6892">
                  <c:v>0.29730670121975999</c:v>
                </c:pt>
                <c:pt idx="6893">
                  <c:v>0.23590266302420801</c:v>
                </c:pt>
                <c:pt idx="6894">
                  <c:v>0.115415339440367</c:v>
                </c:pt>
                <c:pt idx="6895">
                  <c:v>-3.3978471891099399E-2</c:v>
                </c:pt>
                <c:pt idx="6896">
                  <c:v>-0.17486216415030301</c:v>
                </c:pt>
                <c:pt idx="6897">
                  <c:v>-0.27195054263195201</c:v>
                </c:pt>
                <c:pt idx="6898">
                  <c:v>-0.30092722065274102</c:v>
                </c:pt>
                <c:pt idx="6899">
                  <c:v>-0.254534809444105</c:v>
                </c:pt>
                <c:pt idx="6900">
                  <c:v>-0.14439257619087201</c:v>
                </c:pt>
                <c:pt idx="6901">
                  <c:v>1.9136735158767899E-3</c:v>
                </c:pt>
                <c:pt idx="6902">
                  <c:v>0.14774063181900501</c:v>
                </c:pt>
                <c:pt idx="6903">
                  <c:v>0.25656503236672301</c:v>
                </c:pt>
                <c:pt idx="6904">
                  <c:v>0.30113112894428601</c:v>
                </c:pt>
                <c:pt idx="6905">
                  <c:v>0.27027706619585001</c:v>
                </c:pt>
                <c:pt idx="6906">
                  <c:v>0.17173043554147099</c:v>
                </c:pt>
                <c:pt idx="6907">
                  <c:v>3.0172851967452698E-2</c:v>
                </c:pt>
                <c:pt idx="6908">
                  <c:v>-0.118941709560599</c:v>
                </c:pt>
                <c:pt idx="6909">
                  <c:v>-0.23826658206840101</c:v>
                </c:pt>
                <c:pt idx="6910">
                  <c:v>-0.29791611099860699</c:v>
                </c:pt>
                <c:pt idx="6911">
                  <c:v>-0.28295070179183301</c:v>
                </c:pt>
                <c:pt idx="6912">
                  <c:v>-0.19711853402257501</c:v>
                </c:pt>
                <c:pt idx="6913">
                  <c:v>-6.1916806572756403E-2</c:v>
                </c:pt>
                <c:pt idx="6914">
                  <c:v>8.8792369187191897E-2</c:v>
                </c:pt>
                <c:pt idx="6915">
                  <c:v>0.21726294525633899</c:v>
                </c:pt>
                <c:pt idx="6916">
                  <c:v>0.29131866888457503</c:v>
                </c:pt>
                <c:pt idx="6917">
                  <c:v>0.29241182468084898</c:v>
                </c:pt>
                <c:pt idx="6918">
                  <c:v>0.22026862499454</c:v>
                </c:pt>
                <c:pt idx="6919">
                  <c:v>9.2957781731003705E-2</c:v>
                </c:pt>
                <c:pt idx="6920">
                  <c:v>-5.7634914635275203E-2</c:v>
                </c:pt>
                <c:pt idx="6921">
                  <c:v>-0.193792589090096</c:v>
                </c:pt>
                <c:pt idx="6922">
                  <c:v>-0.28141370740535998</c:v>
                </c:pt>
                <c:pt idx="6923">
                  <c:v>-0.298553016937052</c:v>
                </c:pt>
                <c:pt idx="6924">
                  <c:v>-0.240917871288404</c:v>
                </c:pt>
                <c:pt idx="6925">
                  <c:v>-0.12294335022960599</c:v>
                </c:pt>
                <c:pt idx="6926">
                  <c:v>2.5823095579371302E-2</c:v>
                </c:pt>
                <c:pt idx="6927">
                  <c:v>0.16812198690564001</c:v>
                </c:pt>
                <c:pt idx="6928">
                  <c:v>0.26831368365830299</c:v>
                </c:pt>
                <c:pt idx="6929">
                  <c:v>0.30130455384149202</c:v>
                </c:pt>
                <c:pt idx="6930">
                  <c:v>0.25883182935732901</c:v>
                </c:pt>
                <c:pt idx="6931">
                  <c:v>0.151533067534524</c:v>
                </c:pt>
                <c:pt idx="6932">
                  <c:v>6.2819089047946898E-3</c:v>
                </c:pt>
                <c:pt idx="6933">
                  <c:v>-0.14054259278027401</c:v>
                </c:pt>
                <c:pt idx="6934">
                  <c:v>-0.25216733024057603</c:v>
                </c:pt>
                <c:pt idx="6935">
                  <c:v>-0.30063519550957801</c:v>
                </c:pt>
                <c:pt idx="6936">
                  <c:v>-0.27380711105785299</c:v>
                </c:pt>
                <c:pt idx="6937">
                  <c:v>-0.17840233706568701</c:v>
                </c:pt>
                <c:pt idx="6938">
                  <c:v>-3.8315591027669897E-2</c:v>
                </c:pt>
                <c:pt idx="6939">
                  <c:v>0.11136753247589801</c:v>
                </c:pt>
                <c:pt idx="6940">
                  <c:v>0.233157966596863</c:v>
                </c:pt>
                <c:pt idx="6941">
                  <c:v>0.29655254157662803</c:v>
                </c:pt>
                <c:pt idx="6942">
                  <c:v>0.28567369284011901</c:v>
                </c:pt>
                <c:pt idx="6943">
                  <c:v>0.203246095540872</c:v>
                </c:pt>
                <c:pt idx="6944">
                  <c:v>6.99142527661748E-2</c:v>
                </c:pt>
                <c:pt idx="6945">
                  <c:v>-8.0928048330347502E-2</c:v>
                </c:pt>
                <c:pt idx="6946">
                  <c:v>-0.21150141768137001</c:v>
                </c:pt>
                <c:pt idx="6947">
                  <c:v>-0.28910294491455402</c:v>
                </c:pt>
                <c:pt idx="6948">
                  <c:v>-0.29429684612942297</c:v>
                </c:pt>
                <c:pt idx="6949">
                  <c:v>-0.22578227654608901</c:v>
                </c:pt>
                <c:pt idx="6950">
                  <c:v>-0.10071913515023</c:v>
                </c:pt>
                <c:pt idx="6951">
                  <c:v>4.9569738460156797E-2</c:v>
                </c:pt>
                <c:pt idx="6952">
                  <c:v>0.187443563564865</c:v>
                </c:pt>
                <c:pt idx="6953">
                  <c:v>0.27837098535930399</c:v>
                </c:pt>
                <c:pt idx="6954">
                  <c:v>0.29957866698228502</c:v>
                </c:pt>
                <c:pt idx="6955">
                  <c:v>0.24575501300842501</c:v>
                </c:pt>
                <c:pt idx="6956">
                  <c:v>0.130380491473187</c:v>
                </c:pt>
                <c:pt idx="6957">
                  <c:v>-1.76486329733592E-2</c:v>
                </c:pt>
                <c:pt idx="6958">
                  <c:v>-0.16125754780755699</c:v>
                </c:pt>
                <c:pt idx="6959">
                  <c:v>-0.26447850942415302</c:v>
                </c:pt>
                <c:pt idx="6960">
                  <c:v>-0.30145918764991197</c:v>
                </c:pt>
                <c:pt idx="6961">
                  <c:v>-0.26293754221172</c:v>
                </c:pt>
                <c:pt idx="6962">
                  <c:v>-0.15856155818051201</c:v>
                </c:pt>
                <c:pt idx="6963">
                  <c:v>-1.44728482585007E-2</c:v>
                </c:pt>
                <c:pt idx="6964">
                  <c:v>0.133240676292885</c:v>
                </c:pt>
                <c:pt idx="6965">
                  <c:v>0.24758324690156999</c:v>
                </c:pt>
                <c:pt idx="6966">
                  <c:v>0.29991705742879898</c:v>
                </c:pt>
                <c:pt idx="6967">
                  <c:v>0.277134780372637</c:v>
                </c:pt>
                <c:pt idx="6968">
                  <c:v>0.18494237835278499</c:v>
                </c:pt>
                <c:pt idx="6969">
                  <c:v>4.6430010375257E-2</c:v>
                </c:pt>
                <c:pt idx="6970">
                  <c:v>-0.103711041731627</c:v>
                </c:pt>
                <c:pt idx="6971">
                  <c:v>-0.227877020060232</c:v>
                </c:pt>
                <c:pt idx="6972">
                  <c:v>-0.29496978506834998</c:v>
                </c:pt>
                <c:pt idx="6973">
                  <c:v>-0.28818553754639997</c:v>
                </c:pt>
                <c:pt idx="6974">
                  <c:v>-0.20922343437267199</c:v>
                </c:pt>
                <c:pt idx="6975">
                  <c:v>-7.7860024132350006E-2</c:v>
                </c:pt>
                <c:pt idx="6976">
                  <c:v>7.3003912160442094E-2</c:v>
                </c:pt>
                <c:pt idx="6977">
                  <c:v>0.20558356576926001</c:v>
                </c:pt>
                <c:pt idx="6978">
                  <c:v>0.28667353998331402</c:v>
                </c:pt>
                <c:pt idx="6979">
                  <c:v>0.29596434771501701</c:v>
                </c:pt>
                <c:pt idx="6980">
                  <c:v>0.23112904853197599</c:v>
                </c:pt>
                <c:pt idx="6981">
                  <c:v>0.108406045323579</c:v>
                </c:pt>
                <c:pt idx="6982">
                  <c:v>-4.14679244383893E-2</c:v>
                </c:pt>
                <c:pt idx="6983">
                  <c:v>-0.18095599527643599</c:v>
                </c:pt>
                <c:pt idx="6984">
                  <c:v>-0.27512251452800301</c:v>
                </c:pt>
                <c:pt idx="6985">
                  <c:v>-0.30038289327986101</c:v>
                </c:pt>
                <c:pt idx="6986">
                  <c:v>-0.25041051296959199</c:v>
                </c:pt>
                <c:pt idx="6987">
                  <c:v>-0.137721266252046</c:v>
                </c:pt>
                <c:pt idx="6988">
                  <c:v>9.4611259590340405E-3</c:v>
                </c:pt>
                <c:pt idx="6989">
                  <c:v>0.15427392048110999</c:v>
                </c:pt>
                <c:pt idx="6990">
                  <c:v>0.26044785457277098</c:v>
                </c:pt>
                <c:pt idx="6991">
                  <c:v>0.30139100778549099</c:v>
                </c:pt>
                <c:pt idx="6992">
                  <c:v>0.26684891340426198</c:v>
                </c:pt>
                <c:pt idx="6993">
                  <c:v>0.16547285325045899</c:v>
                </c:pt>
                <c:pt idx="6994">
                  <c:v>2.2653090481023E-2</c:v>
                </c:pt>
                <c:pt idx="6995">
                  <c:v>-0.125840279328956</c:v>
                </c:pt>
                <c:pt idx="6996">
                  <c:v>-0.24281617052458199</c:v>
                </c:pt>
                <c:pt idx="6997">
                  <c:v>-0.29897724549016202</c:v>
                </c:pt>
                <c:pt idx="6998">
                  <c:v>-0.280257614602553</c:v>
                </c:pt>
                <c:pt idx="6999">
                  <c:v>-0.191345725545714</c:v>
                </c:pt>
                <c:pt idx="7000">
                  <c:v>-5.4510112503248401E-2</c:v>
                </c:pt>
                <c:pt idx="7001">
                  <c:v>9.5977896371843993E-2</c:v>
                </c:pt>
                <c:pt idx="7002">
                  <c:v>0.22242764569696499</c:v>
                </c:pt>
                <c:pt idx="7003">
                  <c:v>0.29316901131634399</c:v>
                </c:pt>
                <c:pt idx="7004">
                  <c:v>0.29048437936303401</c:v>
                </c:pt>
                <c:pt idx="7005">
                  <c:v>0.21504613256399099</c:v>
                </c:pt>
                <c:pt idx="7006">
                  <c:v>8.5748247814941295E-2</c:v>
                </c:pt>
                <c:pt idx="7007">
                  <c:v>-6.5025817542870998E-2</c:v>
                </c:pt>
                <c:pt idx="7008">
                  <c:v>-0.19951376350618499</c:v>
                </c:pt>
                <c:pt idx="7009">
                  <c:v>-0.28403224970584301</c:v>
                </c:pt>
                <c:pt idx="7010">
                  <c:v>-0.29741309695851698</c:v>
                </c:pt>
                <c:pt idx="7011">
                  <c:v>-0.23630498906102401</c:v>
                </c:pt>
                <c:pt idx="7012">
                  <c:v>-0.116012830723472</c:v>
                </c:pt>
                <c:pt idx="7013">
                  <c:v>3.33354607601253E-2</c:v>
                </c:pt>
                <c:pt idx="7014">
                  <c:v>0.17433467929816401</c:v>
                </c:pt>
                <c:pt idx="7015">
                  <c:v>0.27167069591214499</c:v>
                </c:pt>
                <c:pt idx="7016">
                  <c:v>0.300965101412285</c:v>
                </c:pt>
                <c:pt idx="7017">
                  <c:v>0.25488093021177599</c:v>
                </c:pt>
                <c:pt idx="7018">
                  <c:v>0.14496024887323</c:v>
                </c:pt>
                <c:pt idx="7019">
                  <c:v>-1.2666260637136601E-3</c:v>
                </c:pt>
                <c:pt idx="7020">
                  <c:v>-0.14717626664542299</c:v>
                </c:pt>
                <c:pt idx="7021">
                  <c:v>-0.25622469823051203</c:v>
                </c:pt>
                <c:pt idx="7022">
                  <c:v>-0.30110006464113998</c:v>
                </c:pt>
                <c:pt idx="7023">
                  <c:v>-0.27056305197320102</c:v>
                </c:pt>
                <c:pt idx="7024">
                  <c:v>-0.17226184448725501</c:v>
                </c:pt>
                <c:pt idx="7025">
                  <c:v>-3.08165894145759E-2</c:v>
                </c:pt>
                <c:pt idx="7026">
                  <c:v>0.118346871649226</c:v>
                </c:pt>
                <c:pt idx="7027">
                  <c:v>0.23786962453778801</c:v>
                </c:pt>
                <c:pt idx="7028">
                  <c:v>0.297816454324841</c:v>
                </c:pt>
                <c:pt idx="7029">
                  <c:v>0.28317330560708498</c:v>
                </c:pt>
                <c:pt idx="7030">
                  <c:v>0.19760764582038101</c:v>
                </c:pt>
                <c:pt idx="7031">
                  <c:v>6.2549925269126005E-2</c:v>
                </c:pt>
                <c:pt idx="7032">
                  <c:v>-8.8173812097347301E-2</c:v>
                </c:pt>
                <c:pt idx="7033">
                  <c:v>-0.216813871233421</c:v>
                </c:pt>
                <c:pt idx="7034">
                  <c:v>-0.29115155130347498</c:v>
                </c:pt>
                <c:pt idx="7035">
                  <c:v>-0.29256851917647803</c:v>
                </c:pt>
                <c:pt idx="7036">
                  <c:v>-0.220709886458404</c:v>
                </c:pt>
                <c:pt idx="7037">
                  <c:v>-9.3573093492090795E-2</c:v>
                </c:pt>
                <c:pt idx="7038">
                  <c:v>5.6999661224645899E-2</c:v>
                </c:pt>
                <c:pt idx="7039">
                  <c:v>0.19329649718744299</c:v>
                </c:pt>
                <c:pt idx="7040">
                  <c:v>0.28118102630523301</c:v>
                </c:pt>
                <c:pt idx="7041">
                  <c:v>0.298642023064427</c:v>
                </c:pt>
                <c:pt idx="7042">
                  <c:v>0.241306272506526</c:v>
                </c:pt>
                <c:pt idx="7043">
                  <c:v>0.123533869043929</c:v>
                </c:pt>
                <c:pt idx="7044">
                  <c:v>-2.5178358269205801E-2</c:v>
                </c:pt>
                <c:pt idx="7045">
                  <c:v>-0.167584509558623</c:v>
                </c:pt>
                <c:pt idx="7046">
                  <c:v>-0.26801808081026302</c:v>
                </c:pt>
                <c:pt idx="7047">
                  <c:v>-0.30132486105950801</c:v>
                </c:pt>
                <c:pt idx="7048">
                  <c:v>-0.25916296057267102</c:v>
                </c:pt>
                <c:pt idx="7049">
                  <c:v>-0.15209208888012099</c:v>
                </c:pt>
                <c:pt idx="7050">
                  <c:v>-6.9288100167254098E-3</c:v>
                </c:pt>
                <c:pt idx="7051">
                  <c:v>0.13996983229857601</c:v>
                </c:pt>
                <c:pt idx="7052">
                  <c:v>0.25181216180489902</c:v>
                </c:pt>
                <c:pt idx="7053">
                  <c:v>0.30058657325794402</c:v>
                </c:pt>
                <c:pt idx="7054">
                  <c:v>0.274077212734813</c:v>
                </c:pt>
                <c:pt idx="7055">
                  <c:v>0.17892351403065801</c:v>
                </c:pt>
                <c:pt idx="7056">
                  <c:v>3.8957311276627299E-2</c:v>
                </c:pt>
                <c:pt idx="7057">
                  <c:v>-0.110765991760248</c:v>
                </c:pt>
                <c:pt idx="7058">
                  <c:v>-0.23274726501844401</c:v>
                </c:pt>
                <c:pt idx="7059">
                  <c:v>-0.29643554189356203</c:v>
                </c:pt>
                <c:pt idx="7060">
                  <c:v>-0.28587969834884303</c:v>
                </c:pt>
                <c:pt idx="7061">
                  <c:v>-0.20372351088376101</c:v>
                </c:pt>
                <c:pt idx="7062">
                  <c:v>-7.0543506308932205E-2</c:v>
                </c:pt>
                <c:pt idx="7063">
                  <c:v>8.0304557041110905E-2</c:v>
                </c:pt>
                <c:pt idx="7064">
                  <c:v>0.211039845906903</c:v>
                </c:pt>
                <c:pt idx="7065">
                  <c:v>0.288918896169155</c:v>
                </c:pt>
                <c:pt idx="7066">
                  <c:v>0.29443641656313202</c:v>
                </c:pt>
                <c:pt idx="7067">
                  <c:v>0.22621050987795199</c:v>
                </c:pt>
                <c:pt idx="7068">
                  <c:v>0.10132877768571499</c:v>
                </c:pt>
                <c:pt idx="7069">
                  <c:v>-4.8931375476008898E-2</c:v>
                </c:pt>
                <c:pt idx="7070">
                  <c:v>-0.18693636210155101</c:v>
                </c:pt>
                <c:pt idx="7071">
                  <c:v>-0.278121977169761</c:v>
                </c:pt>
                <c:pt idx="7072">
                  <c:v>-0.29965021771231798</c:v>
                </c:pt>
                <c:pt idx="7073">
                  <c:v>-0.24612920233382901</c:v>
                </c:pt>
                <c:pt idx="7074">
                  <c:v>-0.13096360135611301</c:v>
                </c:pt>
                <c:pt idx="7075">
                  <c:v>1.7002646020441999E-2</c:v>
                </c:pt>
                <c:pt idx="7076">
                  <c:v>0.160710475224419</c:v>
                </c:pt>
                <c:pt idx="7077">
                  <c:v>0.264167368933032</c:v>
                </c:pt>
                <c:pt idx="7078">
                  <c:v>0.301461906316985</c:v>
                </c:pt>
                <c:pt idx="7079">
                  <c:v>0.26325343912995403</c:v>
                </c:pt>
                <c:pt idx="7080">
                  <c:v>0.15911151500705301</c:v>
                </c:pt>
                <c:pt idx="7081">
                  <c:v>1.51191248944563E-2</c:v>
                </c:pt>
                <c:pt idx="7082">
                  <c:v>-0.132659943840198</c:v>
                </c:pt>
                <c:pt idx="7083">
                  <c:v>-0.247213506677531</c:v>
                </c:pt>
                <c:pt idx="7084">
                  <c:v>-0.29985091316621898</c:v>
                </c:pt>
                <c:pt idx="7085">
                  <c:v>-0.27738879831240898</c:v>
                </c:pt>
                <c:pt idx="7086">
                  <c:v>-0.18545293812607999</c:v>
                </c:pt>
                <c:pt idx="7087">
                  <c:v>-4.7069239119570498E-2</c:v>
                </c:pt>
                <c:pt idx="7088">
                  <c:v>0.103103242820796</c:v>
                </c:pt>
                <c:pt idx="7089">
                  <c:v>0.22745287799061201</c:v>
                </c:pt>
                <c:pt idx="7090">
                  <c:v>0.294835528852463</c:v>
                </c:pt>
                <c:pt idx="7091">
                  <c:v>0.28837479248637998</c:v>
                </c:pt>
                <c:pt idx="7092">
                  <c:v>0.20968880039474899</c:v>
                </c:pt>
                <c:pt idx="7093">
                  <c:v>7.8484947429373897E-2</c:v>
                </c:pt>
                <c:pt idx="7094">
                  <c:v>-7.2375947504954005E-2</c:v>
                </c:pt>
                <c:pt idx="7095">
                  <c:v>-0.205109837398884</c:v>
                </c:pt>
                <c:pt idx="7096">
                  <c:v>-0.28647269610720899</c:v>
                </c:pt>
                <c:pt idx="7097">
                  <c:v>-0.29608669092789802</c:v>
                </c:pt>
                <c:pt idx="7098">
                  <c:v>-0.231543937217214</c:v>
                </c:pt>
                <c:pt idx="7099">
                  <c:v>-0.10900956803617499</c:v>
                </c:pt>
                <c:pt idx="7100">
                  <c:v>4.0826923705788901E-2</c:v>
                </c:pt>
                <c:pt idx="7101">
                  <c:v>0.18043805913379099</c:v>
                </c:pt>
                <c:pt idx="7102">
                  <c:v>0.27485736329528099</c:v>
                </c:pt>
                <c:pt idx="7103">
                  <c:v>0.30043693572817598</c:v>
                </c:pt>
                <c:pt idx="7104">
                  <c:v>0.25077021383250903</c:v>
                </c:pt>
                <c:pt idx="7105">
                  <c:v>0.13829653621702501</c:v>
                </c:pt>
                <c:pt idx="7106">
                  <c:v>-8.8143668234377404E-3</c:v>
                </c:pt>
                <c:pt idx="7107">
                  <c:v>-0.153717657012609</c:v>
                </c:pt>
                <c:pt idx="7108">
                  <c:v>-0.26012140640785902</c:v>
                </c:pt>
                <c:pt idx="7109">
                  <c:v>-0.30137613589220802</c:v>
                </c:pt>
                <c:pt idx="7110">
                  <c:v>-0.26714934254053901</c:v>
                </c:pt>
                <c:pt idx="7111">
                  <c:v>-0.16601333907538901</c:v>
                </c:pt>
                <c:pt idx="7112">
                  <c:v>-2.3298264966820699E-2</c:v>
                </c:pt>
                <c:pt idx="7113">
                  <c:v>0.12525200413463</c:v>
                </c:pt>
                <c:pt idx="7114">
                  <c:v>0.24243213179354101</c:v>
                </c:pt>
                <c:pt idx="7115">
                  <c:v>0.29889362810499898</c:v>
                </c:pt>
                <c:pt idx="7116">
                  <c:v>0.28049536105610601</c:v>
                </c:pt>
                <c:pt idx="7117">
                  <c:v>0.19184529076381901</c:v>
                </c:pt>
                <c:pt idx="7118">
                  <c:v>5.5146377277953802E-2</c:v>
                </c:pt>
                <c:pt idx="7119">
                  <c:v>-9.5364288500463995E-2</c:v>
                </c:pt>
                <c:pt idx="7120">
                  <c:v>-0.22199037662684401</c:v>
                </c:pt>
                <c:pt idx="7121">
                  <c:v>-0.293017597798714</c:v>
                </c:pt>
                <c:pt idx="7122">
                  <c:v>-0.29065674385268803</c:v>
                </c:pt>
                <c:pt idx="7123">
                  <c:v>-0.21549910530522201</c:v>
                </c:pt>
                <c:pt idx="7124">
                  <c:v>-8.6368378974669494E-2</c:v>
                </c:pt>
                <c:pt idx="7125">
                  <c:v>6.4393843660613806E-2</c:v>
                </c:pt>
                <c:pt idx="7126">
                  <c:v>0.19902822868069101</c:v>
                </c:pt>
                <c:pt idx="7127">
                  <c:v>0.28381475914619703</c:v>
                </c:pt>
                <c:pt idx="7128">
                  <c:v>0.29751812252459497</c:v>
                </c:pt>
                <c:pt idx="7129">
                  <c:v>0.23670622644827199</c:v>
                </c:pt>
                <c:pt idx="7130">
                  <c:v>0.116609787539156</c:v>
                </c:pt>
                <c:pt idx="7131">
                  <c:v>-3.26922960537437E-2</c:v>
                </c:pt>
                <c:pt idx="7132">
                  <c:v>-0.173806391291703</c:v>
                </c:pt>
                <c:pt idx="7133">
                  <c:v>-0.27138959761408199</c:v>
                </c:pt>
                <c:pt idx="7134">
                  <c:v>-0.30100159563517898</c:v>
                </c:pt>
                <c:pt idx="7135">
                  <c:v>-0.25522587675110903</c:v>
                </c:pt>
                <c:pt idx="7136">
                  <c:v>-0.145527253728333</c:v>
                </c:pt>
                <c:pt idx="7137">
                  <c:v>6.1957277624440901E-4</c:v>
                </c:pt>
                <c:pt idx="7138">
                  <c:v>0.14661122343546101</c:v>
                </c:pt>
                <c:pt idx="7139">
                  <c:v>0.25588318367526602</c:v>
                </c:pt>
                <c:pt idx="7140">
                  <c:v>0.30106761317957298</c:v>
                </c:pt>
                <c:pt idx="7141">
                  <c:v>0.270847791275178</c:v>
                </c:pt>
                <c:pt idx="7142">
                  <c:v>0.17279245982820099</c:v>
                </c:pt>
                <c:pt idx="7143">
                  <c:v>3.1460184890651798E-2</c:v>
                </c:pt>
                <c:pt idx="7144">
                  <c:v>-0.11775148851757899</c:v>
                </c:pt>
                <c:pt idx="7145">
                  <c:v>-0.23747157114938</c:v>
                </c:pt>
                <c:pt idx="7146">
                  <c:v>-0.29771542562014303</c:v>
                </c:pt>
                <c:pt idx="7147">
                  <c:v>-0.28339460485192502</c:v>
                </c:pt>
                <c:pt idx="7148">
                  <c:v>-0.19809584724604801</c:v>
                </c:pt>
                <c:pt idx="7149">
                  <c:v>-6.3182755799979604E-2</c:v>
                </c:pt>
                <c:pt idx="7150">
                  <c:v>8.7554848793554699E-2</c:v>
                </c:pt>
                <c:pt idx="7151">
                  <c:v>0.216363798355894</c:v>
                </c:pt>
                <c:pt idx="7152">
                  <c:v>0.29098309239643999</c:v>
                </c:pt>
                <c:pt idx="7153">
                  <c:v>0.292723865818244</c:v>
                </c:pt>
                <c:pt idx="7154">
                  <c:v>0.22115013111884099</c:v>
                </c:pt>
                <c:pt idx="7155">
                  <c:v>9.4187974164912605E-2</c:v>
                </c:pt>
                <c:pt idx="7156">
                  <c:v>-5.6364145218390303E-2</c:v>
                </c:pt>
                <c:pt idx="7157">
                  <c:v>-0.192799514773975</c:v>
                </c:pt>
                <c:pt idx="7158">
                  <c:v>-0.28094704981306101</c:v>
                </c:pt>
                <c:pt idx="7159">
                  <c:v>-0.29872965335750101</c:v>
                </c:pt>
                <c:pt idx="7160">
                  <c:v>-0.24169356203432599</c:v>
                </c:pt>
                <c:pt idx="7161">
                  <c:v>-0.124123818741648</c:v>
                </c:pt>
                <c:pt idx="7162">
                  <c:v>2.4533504963144302E-2</c:v>
                </c:pt>
                <c:pt idx="7163">
                  <c:v>0.16704626015510199</c:v>
                </c:pt>
                <c:pt idx="7164">
                  <c:v>0.26772124321145002</c:v>
                </c:pt>
                <c:pt idx="7165">
                  <c:v>0.30134378008347301</c:v>
                </c:pt>
                <c:pt idx="7166">
                  <c:v>0.25949289783249602</c:v>
                </c:pt>
                <c:pt idx="7167">
                  <c:v>0.15265040954230299</c:v>
                </c:pt>
                <c:pt idx="7168">
                  <c:v>7.5756792078488996E-3</c:v>
                </c:pt>
                <c:pt idx="7169">
                  <c:v>-0.13939642698031199</c:v>
                </c:pt>
                <c:pt idx="7170">
                  <c:v>-0.25145583327860299</c:v>
                </c:pt>
                <c:pt idx="7171">
                  <c:v>-0.30053656621352698</c:v>
                </c:pt>
                <c:pt idx="7172">
                  <c:v>-0.27434605174677101</c:v>
                </c:pt>
                <c:pt idx="7173">
                  <c:v>-0.17944386670069101</c:v>
                </c:pt>
                <c:pt idx="7174">
                  <c:v>-3.9598852050490699E-2</c:v>
                </c:pt>
                <c:pt idx="7175">
                  <c:v>0.110163940749198</c:v>
                </c:pt>
                <c:pt idx="7176">
                  <c:v>0.23233549118077801</c:v>
                </c:pt>
                <c:pt idx="7177">
                  <c:v>0.29631717654138301</c:v>
                </c:pt>
                <c:pt idx="7178">
                  <c:v>0.28608438681888898</c:v>
                </c:pt>
                <c:pt idx="7179">
                  <c:v>0.20419998767891501</c:v>
                </c:pt>
                <c:pt idx="7180">
                  <c:v>7.1172434859999703E-2</c:v>
                </c:pt>
                <c:pt idx="7181">
                  <c:v>-7.9680695791334202E-2</c:v>
                </c:pt>
                <c:pt idx="7182">
                  <c:v>-0.21057730187857801</c:v>
                </c:pt>
                <c:pt idx="7183">
                  <c:v>-0.28873351638359002</c:v>
                </c:pt>
                <c:pt idx="7184">
                  <c:v>-0.294574630537635</c:v>
                </c:pt>
                <c:pt idx="7185">
                  <c:v>-0.22663770106519099</c:v>
                </c:pt>
                <c:pt idx="7186">
                  <c:v>-0.101937953402745</c:v>
                </c:pt>
                <c:pt idx="7187">
                  <c:v>4.82927870665706E-2</c:v>
                </c:pt>
                <c:pt idx="7188">
                  <c:v>0.186428299428363</c:v>
                </c:pt>
                <c:pt idx="7189">
                  <c:v>0.27787168768111498</c:v>
                </c:pt>
                <c:pt idx="7190">
                  <c:v>0.299720387963329</c:v>
                </c:pt>
                <c:pt idx="7191">
                  <c:v>0.24650225774982701</c:v>
                </c:pt>
                <c:pt idx="7192">
                  <c:v>0.13154610789389201</c:v>
                </c:pt>
                <c:pt idx="7193">
                  <c:v>-1.6356580736875501E-2</c:v>
                </c:pt>
                <c:pt idx="7194">
                  <c:v>-0.160162662253232</c:v>
                </c:pt>
                <c:pt idx="7195">
                  <c:v>-0.26385501143124501</c:v>
                </c:pt>
                <c:pt idx="7196">
                  <c:v>-0.30146323615864401</c:v>
                </c:pt>
                <c:pt idx="7197">
                  <c:v>-0.26356812324796702</c:v>
                </c:pt>
                <c:pt idx="7198">
                  <c:v>-0.15966073881190401</c:v>
                </c:pt>
                <c:pt idx="7199">
                  <c:v>-1.57653318770841E-2</c:v>
                </c:pt>
                <c:pt idx="7200">
                  <c:v>0.13207860022737</c:v>
                </c:pt>
                <c:pt idx="7201">
                  <c:v>0.24684262754872899</c:v>
                </c:pt>
                <c:pt idx="7202">
                  <c:v>0.29978338750001998</c:v>
                </c:pt>
                <c:pt idx="7203">
                  <c:v>0.27764153833081001</c:v>
                </c:pt>
                <c:pt idx="7204">
                  <c:v>0.18596264352358799</c:v>
                </c:pt>
                <c:pt idx="7205">
                  <c:v>4.7708251017396203E-2</c:v>
                </c:pt>
                <c:pt idx="7206">
                  <c:v>-0.10249496891660501</c:v>
                </c:pt>
                <c:pt idx="7207">
                  <c:v>-0.22702768805281601</c:v>
                </c:pt>
                <c:pt idx="7208">
                  <c:v>-0.29469991433867099</c:v>
                </c:pt>
                <c:pt idx="7209">
                  <c:v>-0.288562718892864</c:v>
                </c:pt>
                <c:pt idx="7210">
                  <c:v>-0.21015320038719201</c:v>
                </c:pt>
                <c:pt idx="7211">
                  <c:v>-7.9109509148741097E-2</c:v>
                </c:pt>
                <c:pt idx="7212">
                  <c:v>7.1747649415777701E-2</c:v>
                </c:pt>
                <c:pt idx="7213">
                  <c:v>0.204635164094011</c:v>
                </c:pt>
                <c:pt idx="7214">
                  <c:v>0.28627053246050499</c:v>
                </c:pt>
                <c:pt idx="7215">
                  <c:v>0.29620767007881099</c:v>
                </c:pt>
                <c:pt idx="7216">
                  <c:v>0.23195775918689901</c:v>
                </c:pt>
                <c:pt idx="7217">
                  <c:v>0.109612588545158</c:v>
                </c:pt>
                <c:pt idx="7218">
                  <c:v>-4.01857348848495E-2</c:v>
                </c:pt>
                <c:pt idx="7219">
                  <c:v>-0.17991929171874599</c:v>
                </c:pt>
                <c:pt idx="7220">
                  <c:v>-0.27459094580342902</c:v>
                </c:pt>
                <c:pt idx="7221">
                  <c:v>-0.30048959407308401</c:v>
                </c:pt>
                <c:pt idx="7222">
                  <c:v>-0.25112875940502699</c:v>
                </c:pt>
                <c:pt idx="7223">
                  <c:v>-0.13887116905426</c:v>
                </c:pt>
                <c:pt idx="7224">
                  <c:v>8.1675670803341201E-3</c:v>
                </c:pt>
                <c:pt idx="7225">
                  <c:v>0.15316068537175101</c:v>
                </c:pt>
                <c:pt idx="7226">
                  <c:v>0.25979375987190201</c:v>
                </c:pt>
                <c:pt idx="7227">
                  <c:v>0.30135987556865301</c:v>
                </c:pt>
                <c:pt idx="7228">
                  <c:v>0.26744854092829201</c:v>
                </c:pt>
                <c:pt idx="7229">
                  <c:v>0.16655306008214599</c:v>
                </c:pt>
                <c:pt idx="7230">
                  <c:v>2.3943332118252801E-2</c:v>
                </c:pt>
                <c:pt idx="7231">
                  <c:v>-0.124663151908305</c:v>
                </c:pt>
                <c:pt idx="7232">
                  <c:v>-0.24204697618537999</c:v>
                </c:pt>
                <c:pt idx="7233">
                  <c:v>-0.29880863372639799</c:v>
                </c:pt>
                <c:pt idx="7234">
                  <c:v>-0.28073181527645202</c:v>
                </c:pt>
                <c:pt idx="7235">
                  <c:v>-0.19234397215677199</c:v>
                </c:pt>
                <c:pt idx="7236">
                  <c:v>-5.5782387995052599E-2</c:v>
                </c:pt>
                <c:pt idx="7237">
                  <c:v>9.4750241288840201E-2</c:v>
                </c:pt>
                <c:pt idx="7238">
                  <c:v>0.22155208485411901</c:v>
                </c:pt>
                <c:pt idx="7239">
                  <c:v>0.29286483435833099</c:v>
                </c:pt>
                <c:pt idx="7240">
                  <c:v>0.29082776929596699</c:v>
                </c:pt>
                <c:pt idx="7241">
                  <c:v>0.215951085248929</c:v>
                </c:pt>
                <c:pt idx="7242">
                  <c:v>8.6988112238022802E-2</c:v>
                </c:pt>
                <c:pt idx="7243">
                  <c:v>-6.3761573117966805E-2</c:v>
                </c:pt>
                <c:pt idx="7244">
                  <c:v>-0.19854177693847799</c:v>
                </c:pt>
                <c:pt idx="7245">
                  <c:v>-0.283595961060983</c:v>
                </c:pt>
                <c:pt idx="7246">
                  <c:v>-0.29762177743414697</c:v>
                </c:pt>
                <c:pt idx="7247">
                  <c:v>-0.23710637333746301</c:v>
                </c:pt>
                <c:pt idx="7248">
                  <c:v>-0.117206207137259</c:v>
                </c:pt>
                <c:pt idx="7249">
                  <c:v>3.2048980734993897E-2</c:v>
                </c:pt>
                <c:pt idx="7250">
                  <c:v>0.17327730256472501</c:v>
                </c:pt>
                <c:pt idx="7251">
                  <c:v>0.271107249032776</c:v>
                </c:pt>
                <c:pt idx="7252">
                  <c:v>0.301036703153296</c:v>
                </c:pt>
                <c:pt idx="7253">
                  <c:v>0.25556964747294503</c:v>
                </c:pt>
                <c:pt idx="7254">
                  <c:v>0.146093588144006</c:v>
                </c:pt>
                <c:pt idx="7255">
                  <c:v>2.7483365576700101E-5</c:v>
                </c:pt>
                <c:pt idx="7256">
                  <c:v>-0.146045504792255</c:v>
                </c:pt>
                <c:pt idx="7257">
                  <c:v>-0.25554049027433101</c:v>
                </c:pt>
                <c:pt idx="7258">
                  <c:v>-0.30103377470908899</c:v>
                </c:pt>
                <c:pt idx="7259">
                  <c:v>-0.27113128278999499</c:v>
                </c:pt>
                <c:pt idx="7260">
                  <c:v>-0.17332227911977999</c:v>
                </c:pt>
                <c:pt idx="7261">
                  <c:v>-3.2103635430656703E-2</c:v>
                </c:pt>
                <c:pt idx="7262">
                  <c:v>0.11715556290857</c:v>
                </c:pt>
                <c:pt idx="7263">
                  <c:v>0.237072423736997</c:v>
                </c:pt>
                <c:pt idx="7264">
                  <c:v>0.29761302534994899</c:v>
                </c:pt>
                <c:pt idx="7265">
                  <c:v>0.28361459850683401</c:v>
                </c:pt>
                <c:pt idx="7266">
                  <c:v>0.198583136050447</c:v>
                </c:pt>
                <c:pt idx="7267">
                  <c:v>6.38152952498868E-2</c:v>
                </c:pt>
                <c:pt idx="7268">
                  <c:v>-8.6935482127358493E-2</c:v>
                </c:pt>
                <c:pt idx="7269">
                  <c:v>-0.21591272869722999</c:v>
                </c:pt>
                <c:pt idx="7270">
                  <c:v>-0.29081329293955299</c:v>
                </c:pt>
                <c:pt idx="7271">
                  <c:v>-0.29287786389047099</c:v>
                </c:pt>
                <c:pt idx="7272">
                  <c:v>-0.22158935694765799</c:v>
                </c:pt>
                <c:pt idx="7273">
                  <c:v>-9.4802420916733299E-2</c:v>
                </c:pt>
                <c:pt idx="7274">
                  <c:v>5.5728369544310499E-2</c:v>
                </c:pt>
                <c:pt idx="7275">
                  <c:v>0.192301644139275</c:v>
                </c:pt>
                <c:pt idx="7276">
                  <c:v>0.28071177900676703</c:v>
                </c:pt>
                <c:pt idx="7277">
                  <c:v>0.29881590741256298</c:v>
                </c:pt>
                <c:pt idx="7278">
                  <c:v>0.24207973808757199</c:v>
                </c:pt>
                <c:pt idx="7279">
                  <c:v>0.124713196604881</c:v>
                </c:pt>
                <c:pt idx="7280">
                  <c:v>-2.38885386320059E-2</c:v>
                </c:pt>
                <c:pt idx="7281">
                  <c:v>-0.166507241174772</c:v>
                </c:pt>
                <c:pt idx="7282">
                  <c:v>-0.267423172229384</c:v>
                </c:pt>
                <c:pt idx="7283">
                  <c:v>-0.30136131082622702</c:v>
                </c:pt>
                <c:pt idx="7284">
                  <c:v>-0.259821639616795</c:v>
                </c:pt>
                <c:pt idx="7285">
                  <c:v>-0.15320802694890201</c:v>
                </c:pt>
                <c:pt idx="7286">
                  <c:v>-8.2225134980593601E-3</c:v>
                </c:pt>
                <c:pt idx="7287">
                  <c:v>0.13882237946714299</c:v>
                </c:pt>
                <c:pt idx="7288">
                  <c:v>0.25109834630327998</c:v>
                </c:pt>
                <c:pt idx="7289">
                  <c:v>0.30048517460670898</c:v>
                </c:pt>
                <c:pt idx="7290">
                  <c:v>0.27461362685519602</c:v>
                </c:pt>
                <c:pt idx="7291">
                  <c:v>0.179963392678537</c:v>
                </c:pt>
                <c:pt idx="7292">
                  <c:v>4.0240210393702201E-2</c:v>
                </c:pt>
                <c:pt idx="7293">
                  <c:v>-0.109561382216377</c:v>
                </c:pt>
                <c:pt idx="7294">
                  <c:v>-0.23192264698089399</c:v>
                </c:pt>
                <c:pt idx="7295">
                  <c:v>-0.296197446065397</c:v>
                </c:pt>
                <c:pt idx="7296">
                  <c:v>-0.28628775730726502</c:v>
                </c:pt>
                <c:pt idx="7297">
                  <c:v>-0.20467552373122</c:v>
                </c:pt>
                <c:pt idx="7298">
                  <c:v>-7.1801035521923504E-2</c:v>
                </c:pt>
                <c:pt idx="7299">
                  <c:v>7.9056467455126303E-2</c:v>
                </c:pt>
                <c:pt idx="7300">
                  <c:v>0.21011378772732101</c:v>
                </c:pt>
                <c:pt idx="7301">
                  <c:v>0.288546806411899</c:v>
                </c:pt>
                <c:pt idx="7302">
                  <c:v>0.29471148741618503</c:v>
                </c:pt>
                <c:pt idx="7303">
                  <c:v>0.227063848139751</c:v>
                </c:pt>
                <c:pt idx="7304">
                  <c:v>0.10254665949486599</c:v>
                </c:pt>
                <c:pt idx="7305">
                  <c:v>-4.7653976173798303E-2</c:v>
                </c:pt>
                <c:pt idx="7306">
                  <c:v>-0.18591937788592899</c:v>
                </c:pt>
                <c:pt idx="7307">
                  <c:v>-0.27762011804644199</c:v>
                </c:pt>
                <c:pt idx="7308">
                  <c:v>-0.29978917741204503</c:v>
                </c:pt>
                <c:pt idx="7309">
                  <c:v>-0.246874177537763</c:v>
                </c:pt>
                <c:pt idx="7310">
                  <c:v>-0.13212800840293601</c:v>
                </c:pt>
                <c:pt idx="7311">
                  <c:v>1.5710440099061699E-2</c:v>
                </c:pt>
                <c:pt idx="7312">
                  <c:v>0.159614111417755</c:v>
                </c:pt>
                <c:pt idx="7313">
                  <c:v>0.26354143835781202</c:v>
                </c:pt>
                <c:pt idx="7314">
                  <c:v>0.30146317716876297</c:v>
                </c:pt>
                <c:pt idx="7315">
                  <c:v>0.263881593116019</c:v>
                </c:pt>
                <c:pt idx="7316">
                  <c:v>0.16020922706481</c:v>
                </c:pt>
                <c:pt idx="7317">
                  <c:v>1.6411466229329499E-2</c:v>
                </c:pt>
                <c:pt idx="7318">
                  <c:v>-0.13149664813263201</c:v>
                </c:pt>
                <c:pt idx="7319">
                  <c:v>-0.24647061122379299</c:v>
                </c:pt>
                <c:pt idx="7320">
                  <c:v>-0.29971448074128898</c:v>
                </c:pt>
                <c:pt idx="7321">
                  <c:v>-0.27789299926347399</c:v>
                </c:pt>
                <c:pt idx="7322">
                  <c:v>-0.18647149219711101</c:v>
                </c:pt>
                <c:pt idx="7323">
                  <c:v>-4.8347043124827002E-2</c:v>
                </c:pt>
                <c:pt idx="7324">
                  <c:v>0.101886222821351</c:v>
                </c:pt>
                <c:pt idx="7325">
                  <c:v>0.22660145220568301</c:v>
                </c:pt>
                <c:pt idx="7326">
                  <c:v>0.294562942151748</c:v>
                </c:pt>
                <c:pt idx="7327">
                  <c:v>0.28874931590007902</c:v>
                </c:pt>
                <c:pt idx="7328">
                  <c:v>0.21061663221052501</c:v>
                </c:pt>
                <c:pt idx="7329">
                  <c:v>7.9733706413116001E-2</c:v>
                </c:pt>
                <c:pt idx="7330">
                  <c:v>-7.1119020787462697E-2</c:v>
                </c:pt>
                <c:pt idx="7331">
                  <c:v>-0.20415954804144601</c:v>
                </c:pt>
                <c:pt idx="7332">
                  <c:v>-0.286067049974563</c:v>
                </c:pt>
                <c:pt idx="7333">
                  <c:v>-0.29632728461041002</c:v>
                </c:pt>
                <c:pt idx="7334">
                  <c:v>-0.232370512534565</c:v>
                </c:pt>
                <c:pt idx="7335">
                  <c:v>-0.110215104072432</c:v>
                </c:pt>
                <c:pt idx="7336">
                  <c:v>3.9544360929507902E-2</c:v>
                </c:pt>
                <c:pt idx="7337">
                  <c:v>0.17939969542124801</c:v>
                </c:pt>
                <c:pt idx="7338">
                  <c:v>0.27432326327982298</c:v>
                </c:pt>
                <c:pt idx="7339">
                  <c:v>0.30054086807198999</c:v>
                </c:pt>
                <c:pt idx="7340">
                  <c:v>0.25148614803533798</c:v>
                </c:pt>
                <c:pt idx="7341">
                  <c:v>0.13944516211643701</c:v>
                </c:pt>
                <c:pt idx="7342">
                  <c:v>-7.52072970950867E-3</c:v>
                </c:pt>
                <c:pt idx="7343">
                  <c:v>-0.15260300812448799</c:v>
                </c:pt>
                <c:pt idx="7344">
                  <c:v>-0.25946491647435599</c:v>
                </c:pt>
                <c:pt idx="7345">
                  <c:v>-0.301342226889736</c:v>
                </c:pt>
                <c:pt idx="7346">
                  <c:v>-0.26774650718912402</c:v>
                </c:pt>
                <c:pt idx="7347">
                  <c:v>-0.16709201378425201</c:v>
                </c:pt>
                <c:pt idx="7348">
                  <c:v>-2.4588288963515201E-2</c:v>
                </c:pt>
                <c:pt idx="7349">
                  <c:v>0.124073725362805</c:v>
                </c:pt>
                <c:pt idx="7350">
                  <c:v>0.241660705474498</c:v>
                </c:pt>
                <c:pt idx="7351">
                  <c:v>0.298722262745926</c:v>
                </c:pt>
                <c:pt idx="7352">
                  <c:v>0.28096697617425498</c:v>
                </c:pt>
                <c:pt idx="7353">
                  <c:v>0.192841767427163</c:v>
                </c:pt>
                <c:pt idx="7354">
                  <c:v>5.64181417244645E-2</c:v>
                </c:pt>
                <c:pt idx="7355">
                  <c:v>-9.4135757565868297E-2</c:v>
                </c:pt>
                <c:pt idx="7356">
                  <c:v>-0.22111277239798599</c:v>
                </c:pt>
                <c:pt idx="7357">
                  <c:v>-0.292710721698972</c:v>
                </c:pt>
                <c:pt idx="7358">
                  <c:v>-0.29099745490496298</c:v>
                </c:pt>
                <c:pt idx="7359">
                  <c:v>-0.21640207031285399</c:v>
                </c:pt>
                <c:pt idx="7360">
                  <c:v>-8.7607444749909905E-2</c:v>
                </c:pt>
                <c:pt idx="7361">
                  <c:v>6.3129008827780594E-2</c:v>
                </c:pt>
                <c:pt idx="7362">
                  <c:v>0.19805441052061401</c:v>
                </c:pt>
                <c:pt idx="7363">
                  <c:v>0.28337585645819602</c:v>
                </c:pt>
                <c:pt idx="7364">
                  <c:v>0.29772406120963602</c:v>
                </c:pt>
                <c:pt idx="7365">
                  <c:v>0.23750542788513401</c:v>
                </c:pt>
                <c:pt idx="7366">
                  <c:v>0.117802086770092</c:v>
                </c:pt>
                <c:pt idx="7367">
                  <c:v>-3.1405517767609199E-2</c:v>
                </c:pt>
                <c:pt idx="7368">
                  <c:v>-0.172747415554726</c:v>
                </c:pt>
                <c:pt idx="7369">
                  <c:v>-0.27082365146899601</c:v>
                </c:pt>
                <c:pt idx="7370">
                  <c:v>-0.30107042380489601</c:v>
                </c:pt>
                <c:pt idx="7371">
                  <c:v>-0.25591224079354502</c:v>
                </c:pt>
                <c:pt idx="7372">
                  <c:v>-0.14665924951116499</c:v>
                </c:pt>
                <c:pt idx="7373">
                  <c:v>-6.7453938078310095E-4</c:v>
                </c:pt>
                <c:pt idx="7374">
                  <c:v>0.14547911332205499</c:v>
                </c:pt>
                <c:pt idx="7375">
                  <c:v>0.25519661960648599</c:v>
                </c:pt>
                <c:pt idx="7376">
                  <c:v>0.30099854938557902</c:v>
                </c:pt>
                <c:pt idx="7377">
                  <c:v>0.27141352521161599</c:v>
                </c:pt>
                <c:pt idx="7378">
                  <c:v>0.17385129992113199</c:v>
                </c:pt>
                <c:pt idx="7379">
                  <c:v>3.27469380702341E-2</c:v>
                </c:pt>
                <c:pt idx="7380">
                  <c:v>-0.116559097567609</c:v>
                </c:pt>
                <c:pt idx="7381">
                  <c:v>-0.236672184139499</c:v>
                </c:pt>
                <c:pt idx="7382">
                  <c:v>-0.29750925398601302</c:v>
                </c:pt>
                <c:pt idx="7383">
                  <c:v>-0.283833285558309</c:v>
                </c:pt>
                <c:pt idx="7384">
                  <c:v>-0.199069509988655</c:v>
                </c:pt>
                <c:pt idx="7385">
                  <c:v>-6.4447540704758596E-2</c:v>
                </c:pt>
                <c:pt idx="7386">
                  <c:v>8.6315714952161601E-2</c:v>
                </c:pt>
                <c:pt idx="7387">
                  <c:v>0.21546066433549099</c:v>
                </c:pt>
                <c:pt idx="7388">
                  <c:v>0.29064215371507501</c:v>
                </c:pt>
                <c:pt idx="7389">
                  <c:v>0.29303051268369401</c:v>
                </c:pt>
                <c:pt idx="7390">
                  <c:v>0.222027561921356</c:v>
                </c:pt>
                <c:pt idx="7391">
                  <c:v>9.5416430916816106E-2</c:v>
                </c:pt>
                <c:pt idx="7392">
                  <c:v>-5.5092337131404601E-2</c:v>
                </c:pt>
                <c:pt idx="7393">
                  <c:v>-0.19180288757701699</c:v>
                </c:pt>
                <c:pt idx="7394">
                  <c:v>-0.28047521497023598</c:v>
                </c:pt>
                <c:pt idx="7395">
                  <c:v>-0.29890078483224403</c:v>
                </c:pt>
                <c:pt idx="7396">
                  <c:v>-0.24246479888716599</c:v>
                </c:pt>
                <c:pt idx="7397">
                  <c:v>-0.125301999918385</c:v>
                </c:pt>
                <c:pt idx="7398">
                  <c:v>2.3243462247129702E-2</c:v>
                </c:pt>
                <c:pt idx="7399">
                  <c:v>0.16596745510087901</c:v>
                </c:pt>
                <c:pt idx="7400">
                  <c:v>0.26712386923727</c:v>
                </c:pt>
                <c:pt idx="7401">
                  <c:v>0.30137745320700798</c:v>
                </c:pt>
                <c:pt idx="7402">
                  <c:v>0.26014918441106499</c:v>
                </c:pt>
                <c:pt idx="7403">
                  <c:v>0.15376493853099499</c:v>
                </c:pt>
                <c:pt idx="7404">
                  <c:v>8.8693099074115007E-3</c:v>
                </c:pt>
                <c:pt idx="7405">
                  <c:v>-0.13824769240368701</c:v>
                </c:pt>
                <c:pt idx="7406">
                  <c:v>-0.25073970252586297</c:v>
                </c:pt>
                <c:pt idx="7407">
                  <c:v>-0.30043239867424898</c:v>
                </c:pt>
                <c:pt idx="7408">
                  <c:v>-0.27487993682737599</c:v>
                </c:pt>
                <c:pt idx="7409">
                  <c:v>-0.18048208957075701</c:v>
                </c:pt>
                <c:pt idx="7410">
                  <c:v>-4.0881383351544301E-2</c:v>
                </c:pt>
                <c:pt idx="7411">
                  <c:v>0.108958318937753</c:v>
                </c:pt>
                <c:pt idx="7412">
                  <c:v>0.231508734320752</c:v>
                </c:pt>
                <c:pt idx="7413">
                  <c:v>0.29607635101719698</c:v>
                </c:pt>
                <c:pt idx="7414">
                  <c:v>0.286489808877049</c:v>
                </c:pt>
                <c:pt idx="7415">
                  <c:v>0.20515011684989801</c:v>
                </c:pt>
                <c:pt idx="7416">
                  <c:v>7.2429305398760593E-2</c:v>
                </c:pt>
                <c:pt idx="7417">
                  <c:v>-7.8431874908287402E-2</c:v>
                </c:pt>
                <c:pt idx="7418">
                  <c:v>-0.20964930558852601</c:v>
                </c:pt>
                <c:pt idx="7419">
                  <c:v>-0.28835876711424901</c:v>
                </c:pt>
                <c:pt idx="7420">
                  <c:v>-0.29484698656828601</c:v>
                </c:pt>
                <c:pt idx="7421">
                  <c:v>-0.227488949138383</c:v>
                </c:pt>
                <c:pt idx="7422">
                  <c:v>-0.103154893157788</c:v>
                </c:pt>
                <c:pt idx="7423">
                  <c:v>4.7014945740673601E-2</c:v>
                </c:pt>
                <c:pt idx="7424">
                  <c:v>0.18540959981883501</c:v>
                </c:pt>
                <c:pt idx="7425">
                  <c:v>0.27736726942471601</c:v>
                </c:pt>
                <c:pt idx="7426">
                  <c:v>0.29985658574155699</c:v>
                </c:pt>
                <c:pt idx="7427">
                  <c:v>0.247244959984216</c:v>
                </c:pt>
                <c:pt idx="7428">
                  <c:v>0.132709300202449</c:v>
                </c:pt>
                <c:pt idx="7429">
                  <c:v>-1.5064227083749999E-2</c:v>
                </c:pt>
                <c:pt idx="7430">
                  <c:v>-0.15906482524514401</c:v>
                </c:pt>
                <c:pt idx="7431">
                  <c:v>-0.263226651157354</c:v>
                </c:pt>
                <c:pt idx="7432">
                  <c:v>-0.30146172934761301</c:v>
                </c:pt>
                <c:pt idx="7433">
                  <c:v>-0.26419384728996498</c:v>
                </c:pt>
                <c:pt idx="7434">
                  <c:v>-0.160756977238902</c:v>
                </c:pt>
                <c:pt idx="7435">
                  <c:v>-1.7057524974471699E-2</c:v>
                </c:pt>
                <c:pt idx="7436">
                  <c:v>0.130914090237018</c:v>
                </c:pt>
                <c:pt idx="7437">
                  <c:v>0.246097459416592</c:v>
                </c:pt>
                <c:pt idx="7438">
                  <c:v>0.29964419320747798</c:v>
                </c:pt>
                <c:pt idx="7439">
                  <c:v>0.27814317995193</c:v>
                </c:pt>
                <c:pt idx="7440">
                  <c:v>0.18697948180240201</c:v>
                </c:pt>
                <c:pt idx="7441">
                  <c:v>4.8985612498968101E-2</c:v>
                </c:pt>
                <c:pt idx="7442">
                  <c:v>-0.10127700733951001</c:v>
                </c:pt>
                <c:pt idx="7443">
                  <c:v>-0.226174172412867</c:v>
                </c:pt>
                <c:pt idx="7444">
                  <c:v>-0.29442461292271999</c:v>
                </c:pt>
                <c:pt idx="7445">
                  <c:v>-0.28893458264838001</c:v>
                </c:pt>
                <c:pt idx="7446">
                  <c:v>-0.21107909372973299</c:v>
                </c:pt>
                <c:pt idx="7447">
                  <c:v>-8.0357536346841396E-2</c:v>
                </c:pt>
                <c:pt idx="7448">
                  <c:v>7.0490064516080905E-2</c:v>
                </c:pt>
                <c:pt idx="7449">
                  <c:v>0.20368299143233801</c:v>
                </c:pt>
                <c:pt idx="7450">
                  <c:v>0.28586224958681999</c:v>
                </c:pt>
                <c:pt idx="7451">
                  <c:v>0.29644553397163298</c:v>
                </c:pt>
                <c:pt idx="7452">
                  <c:v>0.23278219535867001</c:v>
                </c:pt>
                <c:pt idx="7453">
                  <c:v>0.11081711184222701</c:v>
                </c:pt>
                <c:pt idx="7454">
                  <c:v>-3.8902804794553297E-2</c:v>
                </c:pt>
                <c:pt idx="7455">
                  <c:v>-0.17887927263505801</c:v>
                </c:pt>
                <c:pt idx="7456">
                  <c:v>-0.27405431695766802</c:v>
                </c:pt>
                <c:pt idx="7457">
                  <c:v>-0.30059075748867597</c:v>
                </c:pt>
                <c:pt idx="7458">
                  <c:v>-0.25184237807696402</c:v>
                </c:pt>
                <c:pt idx="7459">
                  <c:v>-0.140018512759187</c:v>
                </c:pt>
                <c:pt idx="7460">
                  <c:v>6.87385769092043E-3</c:v>
                </c:pt>
                <c:pt idx="7461">
                  <c:v>0.15204462784001899</c:v>
                </c:pt>
                <c:pt idx="7462">
                  <c:v>0.259134877730192</c:v>
                </c:pt>
                <c:pt idx="7463">
                  <c:v>0.30132318993676499</c:v>
                </c:pt>
                <c:pt idx="7464">
                  <c:v>0.26804323995031398</c:v>
                </c:pt>
                <c:pt idx="7465">
                  <c:v>0.167630197698766</c:v>
                </c:pt>
                <c:pt idx="7466">
                  <c:v>2.5233132531312499E-2</c:v>
                </c:pt>
                <c:pt idx="7467">
                  <c:v>-0.123483727213598</c:v>
                </c:pt>
                <c:pt idx="7468">
                  <c:v>-0.24127332144043301</c:v>
                </c:pt>
                <c:pt idx="7469">
                  <c:v>-0.29863451556149001</c:v>
                </c:pt>
                <c:pt idx="7470">
                  <c:v>-0.28120084266613499</c:v>
                </c:pt>
                <c:pt idx="7471">
                  <c:v>-0.19333867428166401</c:v>
                </c:pt>
                <c:pt idx="7472">
                  <c:v>-5.7053635537291598E-2</c:v>
                </c:pt>
                <c:pt idx="7473">
                  <c:v>9.3520840162455598E-2</c:v>
                </c:pt>
                <c:pt idx="7474">
                  <c:v>0.22067244128234301</c:v>
                </c:pt>
                <c:pt idx="7475">
                  <c:v>0.29255526053062703</c:v>
                </c:pt>
                <c:pt idx="7476">
                  <c:v>0.29116579989794</c:v>
                </c:pt>
                <c:pt idx="7477">
                  <c:v>0.21685205841932501</c:v>
                </c:pt>
                <c:pt idx="7478">
                  <c:v>8.8226373657085397E-2</c:v>
                </c:pt>
                <c:pt idx="7479">
                  <c:v>-6.2496153704258803E-2</c:v>
                </c:pt>
                <c:pt idx="7480">
                  <c:v>-0.19756613167237999</c:v>
                </c:pt>
                <c:pt idx="7481">
                  <c:v>-0.283154446351853</c:v>
                </c:pt>
                <c:pt idx="7482">
                  <c:v>-0.29782497337984398</c:v>
                </c:pt>
                <c:pt idx="7483">
                  <c:v>-0.23790338825285301</c:v>
                </c:pt>
                <c:pt idx="7484">
                  <c:v>-0.11839742369245899</c:v>
                </c:pt>
                <c:pt idx="7485">
                  <c:v>3.0761910116003401E-2</c:v>
                </c:pt>
                <c:pt idx="7486">
                  <c:v>0.17221673270287699</c:v>
                </c:pt>
                <c:pt idx="7487">
                  <c:v>0.27053880622926801</c:v>
                </c:pt>
                <c:pt idx="7488">
                  <c:v>0.30110275743463</c:v>
                </c:pt>
                <c:pt idx="7489">
                  <c:v>0.25625365513458997</c:v>
                </c:pt>
                <c:pt idx="7490">
                  <c:v>0.14722423522382699</c:v>
                </c:pt>
                <c:pt idx="7491">
                  <c:v>1.3215922884079101E-3</c:v>
                </c:pt>
                <c:pt idx="7492">
                  <c:v>-0.14491205163420701</c:v>
                </c:pt>
                <c:pt idx="7493">
                  <c:v>-0.254851573255931</c:v>
                </c:pt>
                <c:pt idx="7494">
                  <c:v>-0.30096193737132598</c:v>
                </c:pt>
                <c:pt idx="7495">
                  <c:v>-0.27169451723975901</c:v>
                </c:pt>
                <c:pt idx="7496">
                  <c:v>-0.17437951979507499</c:v>
                </c:pt>
                <c:pt idx="7497">
                  <c:v>-3.3390089845709299E-2</c:v>
                </c:pt>
                <c:pt idx="7498">
                  <c:v>0.115962095242593</c:v>
                </c:pt>
                <c:pt idx="7499">
                  <c:v>0.23627085420077601</c:v>
                </c:pt>
                <c:pt idx="7500">
                  <c:v>0.29740411200640599</c:v>
                </c:pt>
                <c:pt idx="7501">
                  <c:v>0.284050664998865</c:v>
                </c:pt>
                <c:pt idx="7502">
                  <c:v>0.19955496681996099</c:v>
                </c:pt>
                <c:pt idx="7503">
                  <c:v>6.5079489251860204E-2</c:v>
                </c:pt>
                <c:pt idx="7504">
                  <c:v>-8.5695550123210895E-2</c:v>
                </c:pt>
                <c:pt idx="7505">
                  <c:v>-0.215007607353326</c:v>
                </c:pt>
                <c:pt idx="7506">
                  <c:v>-0.29046967551143899</c:v>
                </c:pt>
                <c:pt idx="7507">
                  <c:v>-0.29318181149466599</c:v>
                </c:pt>
                <c:pt idx="7508">
                  <c:v>-0.222464744021138</c:v>
                </c:pt>
                <c:pt idx="7509">
                  <c:v>-9.6030001336436493E-2</c:v>
                </c:pt>
                <c:pt idx="7510">
                  <c:v>5.4456050909853997E-2</c:v>
                </c:pt>
                <c:pt idx="7511">
                  <c:v>0.19130324738495699</c:v>
                </c:pt>
                <c:pt idx="7512">
                  <c:v>0.28023735879331002</c:v>
                </c:pt>
                <c:pt idx="7513">
                  <c:v>0.29898428522551701</c:v>
                </c:pt>
                <c:pt idx="7514">
                  <c:v>0.242848742659142</c:v>
                </c:pt>
                <c:pt idx="7515">
                  <c:v>0.12589022596956001</c:v>
                </c:pt>
                <c:pt idx="7516">
                  <c:v>-2.2598278780362299E-2</c:v>
                </c:pt>
                <c:pt idx="7517">
                  <c:v>-0.165426904420199</c:v>
                </c:pt>
                <c:pt idx="7518">
                  <c:v>-0.26682333561398702</c:v>
                </c:pt>
                <c:pt idx="7519">
                  <c:v>-0.30139220715144799</c:v>
                </c:pt>
                <c:pt idx="7520">
                  <c:v>-0.26047553070631602</c:v>
                </c:pt>
                <c:pt idx="7521">
                  <c:v>-0.15432114172290701</c:v>
                </c:pt>
                <c:pt idx="7522">
                  <c:v>-9.5160654561349603E-3</c:v>
                </c:pt>
                <c:pt idx="7523">
                  <c:v>0.13767236843750999</c:v>
                </c:pt>
                <c:pt idx="7524">
                  <c:v>0.25037990359861101</c:v>
                </c:pt>
                <c:pt idx="7525">
                  <c:v>0.30037823865928398</c:v>
                </c:pt>
                <c:pt idx="7526">
                  <c:v>0.27514498043642899</c:v>
                </c:pt>
                <c:pt idx="7527">
                  <c:v>0.180999954987731</c:v>
                </c:pt>
                <c:pt idx="7528">
                  <c:v>4.1522367970153601E-2</c:v>
                </c:pt>
                <c:pt idx="7529">
                  <c:v>-0.108354753691619</c:v>
                </c:pt>
                <c:pt idx="7530">
                  <c:v>-0.23109375510723501</c:v>
                </c:pt>
                <c:pt idx="7531">
                  <c:v>-0.29595389195466598</c:v>
                </c:pt>
                <c:pt idx="7532">
                  <c:v>-0.28669054059739602</c:v>
                </c:pt>
                <c:pt idx="7533">
                  <c:v>-0.205623764848513</c:v>
                </c:pt>
                <c:pt idx="7534">
                  <c:v>-7.3057241596091102E-2</c:v>
                </c:pt>
                <c:pt idx="7535">
                  <c:v>7.7806921028295603E-2</c:v>
                </c:pt>
                <c:pt idx="7536">
                  <c:v>0.20918385760204999</c:v>
                </c:pt>
                <c:pt idx="7537">
                  <c:v>0.28816939935692998</c:v>
                </c:pt>
                <c:pt idx="7538">
                  <c:v>0.294981127369698</c:v>
                </c:pt>
                <c:pt idx="7539">
                  <c:v>0.22791300210266299</c:v>
                </c:pt>
                <c:pt idx="7540">
                  <c:v>0.103762651589398</c:v>
                </c:pt>
                <c:pt idx="7541">
                  <c:v>-4.6375698711189101E-2</c:v>
                </c:pt>
                <c:pt idx="7542">
                  <c:v>-0.184898967575611</c:v>
                </c:pt>
                <c:pt idx="7543">
                  <c:v>-0.27711314298080097</c:v>
                </c:pt>
                <c:pt idx="7544">
                  <c:v>-0.29992261264131498</c:v>
                </c:pt>
                <c:pt idx="7545">
                  <c:v>-0.247614603381002</c:v>
                </c:pt>
                <c:pt idx="7546">
                  <c:v>-0.133289980614436</c:v>
                </c:pt>
                <c:pt idx="7547">
                  <c:v>1.44179446680233E-2</c:v>
                </c:pt>
                <c:pt idx="7548">
                  <c:v>0.158514806265941</c:v>
                </c:pt>
                <c:pt idx="7549">
                  <c:v>0.262910651280088</c:v>
                </c:pt>
                <c:pt idx="7550">
                  <c:v>0.30145889270186499</c:v>
                </c:pt>
                <c:pt idx="7551">
                  <c:v>0.26450488433125902</c:v>
                </c:pt>
                <c:pt idx="7552">
                  <c:v>0.16130398681071401</c:v>
                </c:pt>
                <c:pt idx="7553">
                  <c:v>1.77035051361394E-2</c:v>
                </c:pt>
                <c:pt idx="7554">
                  <c:v>-0.13033092922435399</c:v>
                </c:pt>
                <c:pt idx="7555">
                  <c:v>-0.245723173846221</c:v>
                </c:pt>
                <c:pt idx="7556">
                  <c:v>-0.29957252522240002</c:v>
                </c:pt>
                <c:pt idx="7557">
                  <c:v>-0.27839207924360199</c:v>
                </c:pt>
                <c:pt idx="7558">
                  <c:v>-0.187486609999166</c:v>
                </c:pt>
                <c:pt idx="7559">
                  <c:v>-4.9623956197950098E-2</c:v>
                </c:pt>
                <c:pt idx="7560">
                  <c:v>0.100667325277717</c:v>
                </c:pt>
                <c:pt idx="7561">
                  <c:v>0.22574585064283301</c:v>
                </c:pt>
                <c:pt idx="7562">
                  <c:v>0.29428492728886402</c:v>
                </c:pt>
                <c:pt idx="7563">
                  <c:v>0.289118518284249</c:v>
                </c:pt>
                <c:pt idx="7564">
                  <c:v>0.21154058281426899</c:v>
                </c:pt>
                <c:pt idx="7565">
                  <c:v>8.0980996075952799E-2</c:v>
                </c:pt>
                <c:pt idx="7566">
                  <c:v>-6.9860783499213999E-2</c:v>
                </c:pt>
                <c:pt idx="7567">
                  <c:v>-0.20320549646216499</c:v>
                </c:pt>
                <c:pt idx="7568">
                  <c:v>-0.28565613224078601</c:v>
                </c:pt>
                <c:pt idx="7569">
                  <c:v>-0.29656241761771102</c:v>
                </c:pt>
                <c:pt idx="7570">
                  <c:v>-0.23319280576260601</c:v>
                </c:pt>
                <c:pt idx="7571">
                  <c:v>-0.11141860908111299</c:v>
                </c:pt>
                <c:pt idx="7572">
                  <c:v>3.8261069435613998E-2</c:v>
                </c:pt>
                <c:pt idx="7573">
                  <c:v>0.17835802575774901</c:v>
                </c:pt>
                <c:pt idx="7574">
                  <c:v>0.27378410807599202</c:v>
                </c:pt>
                <c:pt idx="7575">
                  <c:v>0.30063926209330299</c:v>
                </c:pt>
                <c:pt idx="7576">
                  <c:v>0.25219744788876403</c:v>
                </c:pt>
                <c:pt idx="7577">
                  <c:v>0.140591218341102</c:v>
                </c:pt>
                <c:pt idx="7578">
                  <c:v>-6.2269540046885202E-3</c:v>
                </c:pt>
                <c:pt idx="7579">
                  <c:v>-0.15148554709078699</c:v>
                </c:pt>
                <c:pt idx="7580">
                  <c:v>-0.25880364515988902</c:v>
                </c:pt>
                <c:pt idx="7581">
                  <c:v>-0.301302764797442</c:v>
                </c:pt>
                <c:pt idx="7582">
                  <c:v>-0.26833873784482198</c:v>
                </c:pt>
                <c:pt idx="7583">
                  <c:v>-0.16816760934628999</c:v>
                </c:pt>
                <c:pt idx="7584">
                  <c:v>-2.5877859850871002E-2</c:v>
                </c:pt>
                <c:pt idx="7585">
                  <c:v>0.122893160178787</c:v>
                </c:pt>
                <c:pt idx="7586">
                  <c:v>0.24088482586785001</c:v>
                </c:pt>
                <c:pt idx="7587">
                  <c:v>0.29854539257733997</c:v>
                </c:pt>
                <c:pt idx="7588">
                  <c:v>0.281433413674677</c:v>
                </c:pt>
                <c:pt idx="7589">
                  <c:v>0.19383469043104301</c:v>
                </c:pt>
                <c:pt idx="7590">
                  <c:v>5.7688866505834803E-2</c:v>
                </c:pt>
                <c:pt idx="7591">
                  <c:v>-9.2905491911506696E-2</c:v>
                </c:pt>
                <c:pt idx="7592">
                  <c:v>-0.22023109353578099</c:v>
                </c:pt>
                <c:pt idx="7593">
                  <c:v>-0.292398451569503</c:v>
                </c:pt>
                <c:pt idx="7594">
                  <c:v>-0.29133280349933799</c:v>
                </c:pt>
                <c:pt idx="7595">
                  <c:v>-0.21730104749526</c:v>
                </c:pt>
                <c:pt idx="7596">
                  <c:v>-8.8844896108163804E-2</c:v>
                </c:pt>
                <c:pt idx="7597">
                  <c:v>6.1863010662944501E-2</c:v>
                </c:pt>
                <c:pt idx="7598">
                  <c:v>0.197076942643261</c:v>
                </c:pt>
                <c:pt idx="7599">
                  <c:v>0.282931731761981</c:v>
                </c:pt>
                <c:pt idx="7600">
                  <c:v>0.29792451347987398</c:v>
                </c:pt>
                <c:pt idx="7601">
                  <c:v>0.23830025260722901</c:v>
                </c:pt>
                <c:pt idx="7602">
                  <c:v>0.118992215161661</c:v>
                </c:pt>
                <c:pt idx="7603">
                  <c:v>-3.0118160745255699E-2</c:v>
                </c:pt>
                <c:pt idx="7604">
                  <c:v>-0.171685256454019</c:v>
                </c:pt>
                <c:pt idx="7605">
                  <c:v>-0.27025271462586498</c:v>
                </c:pt>
                <c:pt idx="7606">
                  <c:v>-0.301133703893537</c:v>
                </c:pt>
                <c:pt idx="7607">
                  <c:v>-0.25659388892319801</c:v>
                </c:pt>
                <c:pt idx="7608">
                  <c:v>-0.14778854267912001</c:v>
                </c:pt>
                <c:pt idx="7609">
                  <c:v>-1.9686391074990499E-3</c:v>
                </c:pt>
                <c:pt idx="7610">
                  <c:v>0.144344322341145</c:v>
                </c:pt>
                <c:pt idx="7611">
                  <c:v>0.25450535281228398</c:v>
                </c:pt>
                <c:pt idx="7612">
                  <c:v>0.30092393883500002</c:v>
                </c:pt>
                <c:pt idx="7613">
                  <c:v>0.27197425757990301</c:v>
                </c:pt>
                <c:pt idx="7614">
                  <c:v>0.17490693630811599</c:v>
                </c:pt>
                <c:pt idx="7615">
                  <c:v>3.4033087794102801E-2</c:v>
                </c:pt>
                <c:pt idx="7616">
                  <c:v>-0.115364558683892</c:v>
                </c:pt>
                <c:pt idx="7617">
                  <c:v>-0.23586843576974301</c:v>
                </c:pt>
                <c:pt idx="7618">
                  <c:v>-0.29729759989551502</c:v>
                </c:pt>
                <c:pt idx="7619">
                  <c:v>-0.28426673582704098</c:v>
                </c:pt>
                <c:pt idx="7620">
                  <c:v>-0.200039504307883</c:v>
                </c:pt>
                <c:pt idx="7621">
                  <c:v>-6.5711137979824599E-2</c:v>
                </c:pt>
                <c:pt idx="7622">
                  <c:v>8.5074990497586697E-2</c:v>
                </c:pt>
                <c:pt idx="7623">
                  <c:v>0.21455355983795199</c:v>
                </c:pt>
                <c:pt idx="7624">
                  <c:v>0.29029585912324701</c:v>
                </c:pt>
                <c:pt idx="7625">
                  <c:v>0.29333175962635699</c:v>
                </c:pt>
                <c:pt idx="7626">
                  <c:v>0.22290090123292</c:v>
                </c:pt>
                <c:pt idx="7627">
                  <c:v>9.6643129348895199E-2</c:v>
                </c:pt>
                <c:pt idx="7628">
                  <c:v>-5.38195138110086E-2</c:v>
                </c:pt>
                <c:pt idx="7629">
                  <c:v>-0.190802725864921</c:v>
                </c:pt>
                <c:pt idx="7630">
                  <c:v>-0.27999821157178501</c:v>
                </c:pt>
                <c:pt idx="7631">
                  <c:v>-0.29906640820769598</c:v>
                </c:pt>
                <c:pt idx="7632">
                  <c:v>-0.24323156763468601</c:v>
                </c:pt>
                <c:pt idx="7633">
                  <c:v>-0.126477872048468</c:v>
                </c:pt>
                <c:pt idx="7634">
                  <c:v>2.1952991204043301E-2</c:v>
                </c:pt>
                <c:pt idx="7635">
                  <c:v>0.16488559162303201</c:v>
                </c:pt>
                <c:pt idx="7636">
                  <c:v>0.266521572744083</c:v>
                </c:pt>
                <c:pt idx="7637">
                  <c:v>0.30140557259157602</c:v>
                </c:pt>
                <c:pt idx="7638">
                  <c:v>0.26080067699908199</c:v>
                </c:pt>
                <c:pt idx="7639">
                  <c:v>0.15487663396222701</c:v>
                </c:pt>
                <c:pt idx="7640">
                  <c:v>1.0162777164647601E-2</c:v>
                </c:pt>
                <c:pt idx="7641">
                  <c:v>-0.13709641021911001</c:v>
                </c:pt>
                <c:pt idx="7642">
                  <c:v>-0.250018951179107</c:v>
                </c:pt>
                <c:pt idx="7643">
                  <c:v>-0.30032269481132701</c:v>
                </c:pt>
                <c:pt idx="7644">
                  <c:v>-0.27540875646131002</c:v>
                </c:pt>
                <c:pt idx="7645">
                  <c:v>-0.18151698654366999</c:v>
                </c:pt>
                <c:pt idx="7646">
                  <c:v>-4.2163161296534399E-2</c:v>
                </c:pt>
                <c:pt idx="7647">
                  <c:v>0.107750689258581</c:v>
                </c:pt>
                <c:pt idx="7648">
                  <c:v>0.23067771125213801</c:v>
                </c:pt>
                <c:pt idx="7649">
                  <c:v>0.29583006944196799</c:v>
                </c:pt>
                <c:pt idx="7650">
                  <c:v>0.28688995154354102</c:v>
                </c:pt>
                <c:pt idx="7651">
                  <c:v>0.20609646554498301</c:v>
                </c:pt>
                <c:pt idx="7652">
                  <c:v>7.3684841221033498E-2</c:v>
                </c:pt>
                <c:pt idx="7653">
                  <c:v>-7.7181608694293205E-2</c:v>
                </c:pt>
                <c:pt idx="7654">
                  <c:v>-0.20871744591219399</c:v>
                </c:pt>
                <c:pt idx="7655">
                  <c:v>-0.28797870401235398</c:v>
                </c:pt>
                <c:pt idx="7656">
                  <c:v>-0.29511390920243802</c:v>
                </c:pt>
                <c:pt idx="7657">
                  <c:v>-0.22833600507899199</c:v>
                </c:pt>
                <c:pt idx="7658">
                  <c:v>-0.104369931989773</c:v>
                </c:pt>
                <c:pt idx="7659">
                  <c:v>4.5736238030335899E-2</c:v>
                </c:pt>
                <c:pt idx="7660">
                  <c:v>0.184387483508725</c:v>
                </c:pt>
                <c:pt idx="7661">
                  <c:v>0.27685773988545098</c:v>
                </c:pt>
                <c:pt idx="7662">
                  <c:v>0.29998725780713698</c:v>
                </c:pt>
                <c:pt idx="7663">
                  <c:v>0.247983106025186</c:v>
                </c:pt>
                <c:pt idx="7664">
                  <c:v>0.13387004696372201</c:v>
                </c:pt>
                <c:pt idx="7665">
                  <c:v>-1.3771595829284101E-2</c:v>
                </c:pt>
                <c:pt idx="7666">
                  <c:v>-0.15796405701406799</c:v>
                </c:pt>
                <c:pt idx="7667">
                  <c:v>-0.26259344018181302</c:v>
                </c:pt>
                <c:pt idx="7668">
                  <c:v>-0.30145466724458603</c:v>
                </c:pt>
                <c:pt idx="7669">
                  <c:v>-0.26481470280696401</c:v>
                </c:pt>
                <c:pt idx="7670">
                  <c:v>-0.16185025326018901</c:v>
                </c:pt>
                <c:pt idx="7671">
                  <c:v>-1.8349403738321699E-2</c:v>
                </c:pt>
                <c:pt idx="7672">
                  <c:v>0.12974716778124501</c:v>
                </c:pt>
                <c:pt idx="7673">
                  <c:v>0.245347756237005</c:v>
                </c:pt>
                <c:pt idx="7674">
                  <c:v>0.29949947711622599</c:v>
                </c:pt>
                <c:pt idx="7675">
                  <c:v>0.27863969599181998</c:v>
                </c:pt>
                <c:pt idx="7676">
                  <c:v>0.18799287445108201</c:v>
                </c:pt>
                <c:pt idx="7677">
                  <c:v>5.0262071280944398E-2</c:v>
                </c:pt>
                <c:pt idx="7678">
                  <c:v>-0.100057179444759</c:v>
                </c:pt>
                <c:pt idx="7679">
                  <c:v>-0.22531648886884401</c:v>
                </c:pt>
                <c:pt idx="7680">
                  <c:v>-0.29414388589370899</c:v>
                </c:pt>
                <c:pt idx="7681">
                  <c:v>-0.289301121960301</c:v>
                </c:pt>
                <c:pt idx="7682">
                  <c:v>-0.21200109733806899</c:v>
                </c:pt>
                <c:pt idx="7683">
                  <c:v>-8.1604082728190905E-2</c:v>
                </c:pt>
                <c:pt idx="7684">
                  <c:v>6.9231180635939596E-2</c:v>
                </c:pt>
                <c:pt idx="7685">
                  <c:v>0.20272706533073401</c:v>
                </c:pt>
                <c:pt idx="7686">
                  <c:v>0.28544869888603702</c:v>
                </c:pt>
                <c:pt idx="7687">
                  <c:v>0.29667793501016299</c:v>
                </c:pt>
                <c:pt idx="7688">
                  <c:v>0.23360234185470199</c:v>
                </c:pt>
                <c:pt idx="7689">
                  <c:v>0.112019593018011</c:v>
                </c:pt>
                <c:pt idx="7690">
                  <c:v>-3.7619157809145001E-2</c:v>
                </c:pt>
                <c:pt idx="7691">
                  <c:v>-0.17783595719068801</c:v>
                </c:pt>
                <c:pt idx="7692">
                  <c:v>-0.27351263787963898</c:v>
                </c:pt>
                <c:pt idx="7693">
                  <c:v>-0.30068638166241202</c:v>
                </c:pt>
                <c:pt idx="7694">
                  <c:v>-0.25255135583494398</c:v>
                </c:pt>
                <c:pt idx="7695">
                  <c:v>-0.141163276223746</c:v>
                </c:pt>
                <c:pt idx="7696">
                  <c:v>5.5800216310775497E-3</c:v>
                </c:pt>
                <c:pt idx="7697">
                  <c:v>0.150925768452457</c:v>
                </c:pt>
                <c:pt idx="7698">
                  <c:v>0.25847122028942499</c:v>
                </c:pt>
                <c:pt idx="7699">
                  <c:v>0.30128095156586399</c:v>
                </c:pt>
                <c:pt idx="7700">
                  <c:v>0.26863299951129999</c:v>
                </c:pt>
                <c:pt idx="7701">
                  <c:v>0.16870424625098701</c:v>
                </c:pt>
                <c:pt idx="7702">
                  <c:v>2.6522467951952001E-2</c:v>
                </c:pt>
                <c:pt idx="7703">
                  <c:v>-0.12230202697909601</c:v>
                </c:pt>
                <c:pt idx="7704">
                  <c:v>-0.24049522054653599</c:v>
                </c:pt>
                <c:pt idx="7705">
                  <c:v>-0.29845489420406202</c:v>
                </c:pt>
                <c:pt idx="7706">
                  <c:v>-0.28166468812843298</c:v>
                </c:pt>
                <c:pt idx="7707">
                  <c:v>-0.19432981359016799</c:v>
                </c:pt>
                <c:pt idx="7708">
                  <c:v>-5.8323831703604702E-2</c:v>
                </c:pt>
                <c:pt idx="7709">
                  <c:v>9.2289715647911497E-2</c:v>
                </c:pt>
                <c:pt idx="7710">
                  <c:v>0.21978873119157699</c:v>
                </c:pt>
                <c:pt idx="7711">
                  <c:v>0.29224029553801201</c:v>
                </c:pt>
                <c:pt idx="7712">
                  <c:v>0.29149846493977599</c:v>
                </c:pt>
                <c:pt idx="7713">
                  <c:v>0.217749035472181</c:v>
                </c:pt>
                <c:pt idx="7714">
                  <c:v>8.9463009253631695E-2</c:v>
                </c:pt>
                <c:pt idx="7715">
                  <c:v>-6.1229582620707698E-2</c:v>
                </c:pt>
                <c:pt idx="7716">
                  <c:v>-0.19658684568693599</c:v>
                </c:pt>
                <c:pt idx="7717">
                  <c:v>-0.282707713714619</c:v>
                </c:pt>
                <c:pt idx="7718">
                  <c:v>-0.29802268105114499</c:v>
                </c:pt>
                <c:pt idx="7719">
                  <c:v>-0.238696019119921</c:v>
                </c:pt>
                <c:pt idx="7720">
                  <c:v>-0.11958645843751201</c:v>
                </c:pt>
                <c:pt idx="7721">
                  <c:v>2.9474272621099602E-2</c:v>
                </c:pt>
                <c:pt idx="7722">
                  <c:v>0.17115298925664399</c:v>
                </c:pt>
                <c:pt idx="7723">
                  <c:v>0.26996537797680098</c:v>
                </c:pt>
                <c:pt idx="7724">
                  <c:v>0.301163263039049</c:v>
                </c:pt>
                <c:pt idx="7725">
                  <c:v>0.25693294059192001</c:v>
                </c:pt>
                <c:pt idx="7726">
                  <c:v>0.148352169277297</c:v>
                </c:pt>
                <c:pt idx="7727">
                  <c:v>2.6156768571325099E-3</c:v>
                </c:pt>
                <c:pt idx="7728">
                  <c:v>-0.14377592805838199</c:v>
                </c:pt>
                <c:pt idx="7729">
                  <c:v>-0.25415795987057099</c:v>
                </c:pt>
                <c:pt idx="7730">
                  <c:v>-0.30088455395166003</c:v>
                </c:pt>
                <c:pt idx="7731">
                  <c:v>-0.27225274494329299</c:v>
                </c:pt>
                <c:pt idx="7732">
                  <c:v>-0.17543354703046499</c:v>
                </c:pt>
                <c:pt idx="7733">
                  <c:v>-3.4675928953143399E-2</c:v>
                </c:pt>
                <c:pt idx="7734">
                  <c:v>0.114766490644339</c:v>
                </c:pt>
                <c:pt idx="7735">
                  <c:v>0.23546493070032801</c:v>
                </c:pt>
                <c:pt idx="7736">
                  <c:v>0.297189718144037</c:v>
                </c:pt>
                <c:pt idx="7737">
                  <c:v>0.28448149704740799</c:v>
                </c:pt>
                <c:pt idx="7738">
                  <c:v>0.20052312022017199</c:v>
                </c:pt>
                <c:pt idx="7739">
                  <c:v>6.6342483978666503E-2</c:v>
                </c:pt>
                <c:pt idx="7740">
                  <c:v>-8.4454038934187098E-2</c:v>
                </c:pt>
                <c:pt idx="7741">
                  <c:v>-0.214098523881152</c:v>
                </c:pt>
                <c:pt idx="7742">
                  <c:v>-0.290120705351265</c:v>
                </c:pt>
                <c:pt idx="7743">
                  <c:v>-0.29348035638796199</c:v>
                </c:pt>
                <c:pt idx="7744">
                  <c:v>-0.223336031547339</c:v>
                </c:pt>
                <c:pt idx="7745">
                  <c:v>-9.7255812129530994E-2</c:v>
                </c:pt>
                <c:pt idx="7746">
                  <c:v>5.3182728767375197E-2</c:v>
                </c:pt>
                <c:pt idx="7747">
                  <c:v>0.19030132532279501</c:v>
                </c:pt>
                <c:pt idx="7748">
                  <c:v>0.27975777440740601</c:v>
                </c:pt>
                <c:pt idx="7749">
                  <c:v>0.29914715340044601</c:v>
                </c:pt>
                <c:pt idx="7750">
                  <c:v>0.243613272050133</c:v>
                </c:pt>
                <c:pt idx="7751">
                  <c:v>0.127064935447843</c:v>
                </c:pt>
                <c:pt idx="7752">
                  <c:v>-2.13076024909922E-2</c:v>
                </c:pt>
                <c:pt idx="7753">
                  <c:v>-0.16434351920318899</c:v>
                </c:pt>
                <c:pt idx="7754">
                  <c:v>-0.26621858201776999</c:v>
                </c:pt>
                <c:pt idx="7755">
                  <c:v>-0.301417549465817</c:v>
                </c:pt>
                <c:pt idx="7756">
                  <c:v>-0.26112462179142398</c:v>
                </c:pt>
                <c:pt idx="7757">
                  <c:v>-0.15543141268982</c:v>
                </c:pt>
                <c:pt idx="7758">
                  <c:v>-1.08094420535692E-2</c:v>
                </c:pt>
                <c:pt idx="7759">
                  <c:v>0.13651982040190799</c:v>
                </c:pt>
                <c:pt idx="7760">
                  <c:v>0.24965684693024801</c:v>
                </c:pt>
                <c:pt idx="7761">
                  <c:v>0.30026576738626798</c:v>
                </c:pt>
                <c:pt idx="7762">
                  <c:v>0.275671263686809</c:v>
                </c:pt>
                <c:pt idx="7763">
                  <c:v>0.18203318185662501</c:v>
                </c:pt>
                <c:pt idx="7764">
                  <c:v>4.28037603785721E-2</c:v>
                </c:pt>
                <c:pt idx="7765">
                  <c:v>-0.107146128421545</c:v>
                </c:pt>
                <c:pt idx="7766">
                  <c:v>-0.230260604672162</c:v>
                </c:pt>
                <c:pt idx="7767">
                  <c:v>-0.29570488404954898</c:v>
                </c:pt>
                <c:pt idx="7768">
                  <c:v>-0.287088040796804</c:v>
                </c:pt>
                <c:pt idx="7769">
                  <c:v>-0.20656821676159201</c:v>
                </c:pt>
                <c:pt idx="7770">
                  <c:v>-7.4312101382255996E-2</c:v>
                </c:pt>
                <c:pt idx="7771">
                  <c:v>7.6555940787074506E-2</c:v>
                </c:pt>
                <c:pt idx="7772">
                  <c:v>0.20825007266770401</c:v>
                </c:pt>
                <c:pt idx="7773">
                  <c:v>0.287786681959048</c:v>
                </c:pt>
                <c:pt idx="7774">
                  <c:v>0.29524533145478599</c:v>
                </c:pt>
                <c:pt idx="7775">
                  <c:v>0.228757956118607</c:v>
                </c:pt>
                <c:pt idx="7776">
                  <c:v>0.104976731561191</c:v>
                </c:pt>
                <c:pt idx="7777">
                  <c:v>-4.5096566644088502E-2</c:v>
                </c:pt>
                <c:pt idx="7778">
                  <c:v>-0.183875149974567</c:v>
                </c:pt>
                <c:pt idx="7779">
                  <c:v>-0.27660106131529799</c:v>
                </c:pt>
                <c:pt idx="7780">
                  <c:v>-0.30005052094120299</c:v>
                </c:pt>
                <c:pt idx="7781">
                  <c:v>-0.24835046621908799</c:v>
                </c:pt>
                <c:pt idx="7782">
                  <c:v>-0.13444949657795999</c:v>
                </c:pt>
                <c:pt idx="7783">
                  <c:v>1.3125183545241E-2</c:v>
                </c:pt>
                <c:pt idx="7784">
                  <c:v>0.157412580026809</c:v>
                </c:pt>
                <c:pt idx="7785">
                  <c:v>0.26227501932391201</c:v>
                </c:pt>
                <c:pt idx="7786">
                  <c:v>0.30144905299524299</c:v>
                </c:pt>
                <c:pt idx="7787">
                  <c:v>0.26512330128975697</c:v>
                </c:pt>
                <c:pt idx="7788">
                  <c:v>0.162395774070695</c:v>
                </c:pt>
                <c:pt idx="7789">
                  <c:v>1.89952178053844E-2</c:v>
                </c:pt>
                <c:pt idx="7790">
                  <c:v>-0.12916280859706</c:v>
                </c:pt>
                <c:pt idx="7791">
                  <c:v>-0.24497120831847899</c:v>
                </c:pt>
                <c:pt idx="7792">
                  <c:v>-0.29942504922548802</c:v>
                </c:pt>
                <c:pt idx="7793">
                  <c:v>-0.27888602905582199</c:v>
                </c:pt>
                <c:pt idx="7794">
                  <c:v>-0.188498272825804</c:v>
                </c:pt>
                <c:pt idx="7795">
                  <c:v>-5.0899954808175003E-2</c:v>
                </c:pt>
                <c:pt idx="7796">
                  <c:v>9.9446572651557499E-2</c:v>
                </c:pt>
                <c:pt idx="7797">
                  <c:v>0.22488608906895899</c:v>
                </c:pt>
                <c:pt idx="7798">
                  <c:v>0.29400148938702603</c:v>
                </c:pt>
                <c:pt idx="7799">
                  <c:v>0.28948239283528399</c:v>
                </c:pt>
                <c:pt idx="7800">
                  <c:v>0.21246063517955599</c:v>
                </c:pt>
                <c:pt idx="7801">
                  <c:v>8.2226793433015602E-2</c:v>
                </c:pt>
                <c:pt idx="7802">
                  <c:v>-6.8601258826817904E-2</c:v>
                </c:pt>
                <c:pt idx="7803">
                  <c:v>-0.20224770024216099</c:v>
                </c:pt>
                <c:pt idx="7804">
                  <c:v>-0.28523995047821099</c:v>
                </c:pt>
                <c:pt idx="7805">
                  <c:v>-0.29679208561680498</c:v>
                </c:pt>
                <c:pt idx="7806">
                  <c:v>-0.23401080174823999</c:v>
                </c:pt>
                <c:pt idx="7807">
                  <c:v>-0.11262006088420599</c:v>
                </c:pt>
                <c:pt idx="7808">
                  <c:v>3.69770728724126E-2</c:v>
                </c:pt>
                <c:pt idx="7809">
                  <c:v>0.17731306933902899</c:v>
                </c:pt>
                <c:pt idx="7810">
                  <c:v>0.27323990761926098</c:v>
                </c:pt>
                <c:pt idx="7811">
                  <c:v>0.30073211597892402</c:v>
                </c:pt>
                <c:pt idx="7812">
                  <c:v>0.25290410028506</c:v>
                </c:pt>
                <c:pt idx="7813">
                  <c:v>0.14173468377166601</c:v>
                </c:pt>
                <c:pt idx="7814">
                  <c:v>-4.9330635504846402E-3</c:v>
                </c:pt>
                <c:pt idx="7815">
                  <c:v>-0.15036529450391201</c:v>
                </c:pt>
                <c:pt idx="7816">
                  <c:v>-0.25813760465026903</c:v>
                </c:pt>
                <c:pt idx="7817">
                  <c:v>-0.301257750342526</c:v>
                </c:pt>
                <c:pt idx="7818">
                  <c:v>-0.26892602359409401</c:v>
                </c:pt>
                <c:pt idx="7819">
                  <c:v>-0.169240105940588</c:v>
                </c:pt>
                <c:pt idx="7820">
                  <c:v>-2.71669538648667E-2</c:v>
                </c:pt>
                <c:pt idx="7821">
                  <c:v>0.121710330337857</c:v>
                </c:pt>
                <c:pt idx="7822">
                  <c:v>0.24010450727138999</c:v>
                </c:pt>
                <c:pt idx="7823">
                  <c:v>0.29836302085857902</c:v>
                </c:pt>
                <c:pt idx="7824">
                  <c:v>0.28189466496193</c:v>
                </c:pt>
                <c:pt idx="7825">
                  <c:v>0.19482404147802301</c:v>
                </c:pt>
                <c:pt idx="7826">
                  <c:v>5.8958528205337001E-2</c:v>
                </c:pt>
                <c:pt idx="7827">
                  <c:v>-9.1673514208531898E-2</c:v>
                </c:pt>
                <c:pt idx="7828">
                  <c:v>-0.21934535628767901</c:v>
                </c:pt>
                <c:pt idx="7829">
                  <c:v>-0.29208079316477498</c:v>
                </c:pt>
                <c:pt idx="7830">
                  <c:v>-0.29166278345605801</c:v>
                </c:pt>
                <c:pt idx="7831">
                  <c:v>-0.21819602028622101</c:v>
                </c:pt>
                <c:pt idx="7832">
                  <c:v>-9.0080710245861201E-2</c:v>
                </c:pt>
                <c:pt idx="7833">
                  <c:v>6.0595872495731402E-2</c:v>
                </c:pt>
                <c:pt idx="7834">
                  <c:v>0.19609584306126601</c:v>
                </c:pt>
                <c:pt idx="7835">
                  <c:v>0.28248239324181301</c:v>
                </c:pt>
                <c:pt idx="7836">
                  <c:v>0.29811947564140401</c:v>
                </c:pt>
                <c:pt idx="7837">
                  <c:v>0.23909068596764399</c:v>
                </c:pt>
                <c:pt idx="7838">
                  <c:v>0.120180150782353</c:v>
                </c:pt>
                <c:pt idx="7839">
                  <c:v>-2.8830248709907001E-2</c:v>
                </c:pt>
                <c:pt idx="7840">
                  <c:v>-0.17061993356289201</c:v>
                </c:pt>
                <c:pt idx="7841">
                  <c:v>-0.26967679760582702</c:v>
                </c:pt>
                <c:pt idx="7842">
                  <c:v>-0.301191434734986</c:v>
                </c:pt>
                <c:pt idx="7843">
                  <c:v>-0.257270808578757</c:v>
                </c:pt>
                <c:pt idx="7844">
                  <c:v>-0.14891511242174901</c:v>
                </c:pt>
                <c:pt idx="7845">
                  <c:v>-3.2627025564257802E-3</c:v>
                </c:pt>
                <c:pt idx="7846">
                  <c:v>0.14320687140449201</c:v>
                </c:pt>
                <c:pt idx="7847">
                  <c:v>0.25380939603122199</c:v>
                </c:pt>
                <c:pt idx="7848">
                  <c:v>0.30084378290274899</c:v>
                </c:pt>
                <c:pt idx="7849">
                  <c:v>0.27252997804694601</c:v>
                </c:pt>
                <c:pt idx="7850">
                  <c:v>0.175959349536043</c:v>
                </c:pt>
                <c:pt idx="7851">
                  <c:v>3.5318610361281998E-2</c:v>
                </c:pt>
                <c:pt idx="7852">
                  <c:v>-0.114167893879214</c:v>
                </c:pt>
                <c:pt idx="7853">
                  <c:v>-0.23506034085146699</c:v>
                </c:pt>
                <c:pt idx="7854">
                  <c:v>-0.29708046724898002</c:v>
                </c:pt>
                <c:pt idx="7855">
                  <c:v>-0.28469494767056602</c:v>
                </c:pt>
                <c:pt idx="7856">
                  <c:v>-0.201005812328823</c:v>
                </c:pt>
                <c:pt idx="7857">
                  <c:v>-6.6973524339795004E-2</c:v>
                </c:pt>
                <c:pt idx="7858">
                  <c:v>8.3832698293716396E-2</c:v>
                </c:pt>
                <c:pt idx="7859">
                  <c:v>0.21364250157926201</c:v>
                </c:pt>
                <c:pt idx="7860">
                  <c:v>0.28994421500242201</c:v>
                </c:pt>
                <c:pt idx="7861">
                  <c:v>0.29362760109489899</c:v>
                </c:pt>
                <c:pt idx="7862">
                  <c:v>0.223770132959765</c:v>
                </c:pt>
                <c:pt idx="7863">
                  <c:v>9.7868046855733401E-2</c:v>
                </c:pt>
                <c:pt idx="7864">
                  <c:v>-5.2545698712602E-2</c:v>
                </c:pt>
                <c:pt idx="7865">
                  <c:v>-0.189799048068516</c:v>
                </c:pt>
                <c:pt idx="7866">
                  <c:v>-0.27951604840785799</c:v>
                </c:pt>
                <c:pt idx="7867">
                  <c:v>-0.299226520431775</c:v>
                </c:pt>
                <c:pt idx="7868">
                  <c:v>-0.24399385414698499</c:v>
                </c:pt>
                <c:pt idx="7869">
                  <c:v>-0.12765141346310099</c:v>
                </c:pt>
                <c:pt idx="7870">
                  <c:v>2.0662115614493801E-2</c:v>
                </c:pt>
                <c:pt idx="7871">
                  <c:v>0.16380068965798</c:v>
                </c:pt>
                <c:pt idx="7872">
                  <c:v>0.26591436483091802</c:v>
                </c:pt>
                <c:pt idx="7873">
                  <c:v>0.30142813771899502</c:v>
                </c:pt>
                <c:pt idx="7874">
                  <c:v>0.26144736359094001</c:v>
                </c:pt>
                <c:pt idx="7875">
                  <c:v>0.155985475349839</c:v>
                </c:pt>
                <c:pt idx="7876">
                  <c:v>1.14560571437348E-2</c:v>
                </c:pt>
                <c:pt idx="7877">
                  <c:v>-0.13594260164223701</c:v>
                </c:pt>
                <c:pt idx="7878">
                  <c:v>-0.249293592520235</c:v>
                </c:pt>
                <c:pt idx="7879">
                  <c:v>-0.300207456646369</c:v>
                </c:pt>
                <c:pt idx="7880">
                  <c:v>-0.27593250090356403</c:v>
                </c:pt>
                <c:pt idx="7881">
                  <c:v>-0.182548538548501</c:v>
                </c:pt>
                <c:pt idx="7882">
                  <c:v>-4.3444162265047201E-2</c:v>
                </c:pt>
                <c:pt idx="7883">
                  <c:v>0.106541073965703</c:v>
                </c:pt>
                <c:pt idx="7884">
                  <c:v>0.22984243728890499</c:v>
                </c:pt>
                <c:pt idx="7885">
                  <c:v>0.295578336354135</c:v>
                </c:pt>
                <c:pt idx="7886">
                  <c:v>0.287284807444594</c:v>
                </c:pt>
                <c:pt idx="7887">
                  <c:v>0.20703901632499599</c:v>
                </c:pt>
                <c:pt idx="7888">
                  <c:v>7.4939019189991199E-2</c:v>
                </c:pt>
                <c:pt idx="7889">
                  <c:v>-7.5929920189071604E-2</c:v>
                </c:pt>
                <c:pt idx="7890">
                  <c:v>-0.20778174002175301</c:v>
                </c:pt>
                <c:pt idx="7891">
                  <c:v>-0.287593334081652</c:v>
                </c:pt>
                <c:pt idx="7892">
                  <c:v>-0.295375393521282</c:v>
                </c:pt>
                <c:pt idx="7893">
                  <c:v>-0.22917885327759499</c:v>
                </c:pt>
                <c:pt idx="7894">
                  <c:v>-0.105583047508146</c:v>
                </c:pt>
                <c:pt idx="7895">
                  <c:v>4.4456687499393098E-2</c:v>
                </c:pt>
                <c:pt idx="7896">
                  <c:v>0.18336196933344201</c:v>
                </c:pt>
                <c:pt idx="7897">
                  <c:v>0.27634310845285498</c:v>
                </c:pt>
                <c:pt idx="7898">
                  <c:v>0.300112401752063</c:v>
                </c:pt>
                <c:pt idx="7899">
                  <c:v>0.24871668227029101</c:v>
                </c:pt>
                <c:pt idx="7900">
                  <c:v>0.13502832678764401</c:v>
                </c:pt>
                <c:pt idx="7901">
                  <c:v>-1.24787107938947E-2</c:v>
                </c:pt>
                <c:pt idx="7902">
                  <c:v>-0.1568603778448</c:v>
                </c:pt>
                <c:pt idx="7903">
                  <c:v>-0.26195539017333802</c:v>
                </c:pt>
                <c:pt idx="7904">
                  <c:v>-0.30144204997970098</c:v>
                </c:pt>
                <c:pt idx="7905">
                  <c:v>-0.26543067835793299</c:v>
                </c:pt>
                <c:pt idx="7906">
                  <c:v>-0.16294054672903499</c:v>
                </c:pt>
                <c:pt idx="7907">
                  <c:v>-1.9640944362083201E-2</c:v>
                </c:pt>
                <c:pt idx="7908">
                  <c:v>0.12857785436392499</c:v>
                </c:pt>
                <c:pt idx="7909">
                  <c:v>0.24459353182538901</c:v>
                </c:pt>
                <c:pt idx="7910">
                  <c:v>0.29934924189307099</c:v>
                </c:pt>
                <c:pt idx="7911">
                  <c:v>0.27913107730075798</c:v>
                </c:pt>
                <c:pt idx="7912">
                  <c:v>0.189002802794979</c:v>
                </c:pt>
                <c:pt idx="7913">
                  <c:v>5.1537603840932797E-2</c:v>
                </c:pt>
                <c:pt idx="7914">
                  <c:v>-9.8835507711158593E-2</c:v>
                </c:pt>
                <c:pt idx="7915">
                  <c:v>-0.22445465322601299</c:v>
                </c:pt>
                <c:pt idx="7916">
                  <c:v>-0.29385773842483398</c:v>
                </c:pt>
                <c:pt idx="7917">
                  <c:v>-0.28966233007409198</c:v>
                </c:pt>
                <c:pt idx="7918">
                  <c:v>-0.21291919422165501</c:v>
                </c:pt>
                <c:pt idx="7919">
                  <c:v>-8.2849125321618103E-2</c:v>
                </c:pt>
                <c:pt idx="7920">
                  <c:v>6.7971020973878998E-2</c:v>
                </c:pt>
                <c:pt idx="7921">
                  <c:v>0.20176740340486601</c:v>
                </c:pt>
                <c:pt idx="7922">
                  <c:v>0.28502988797900503</c:v>
                </c:pt>
                <c:pt idx="7923">
                  <c:v>0.296904868911748</c:v>
                </c:pt>
                <c:pt idx="7924">
                  <c:v>0.234418183561456</c:v>
                </c:pt>
                <c:pt idx="7925">
                  <c:v>0.11322000991336301</c:v>
                </c:pt>
                <c:pt idx="7926">
                  <c:v>-3.6334817583481401E-2</c:v>
                </c:pt>
                <c:pt idx="7927">
                  <c:v>-0.176789364611699</c:v>
                </c:pt>
                <c:pt idx="7928">
                  <c:v>-0.27296591855132102</c:v>
                </c:pt>
                <c:pt idx="7929">
                  <c:v>-0.30077646483214299</c:v>
                </c:pt>
                <c:pt idx="7930">
                  <c:v>-0.25325567961403</c:v>
                </c:pt>
                <c:pt idx="7931">
                  <c:v>-0.142305438352407</c:v>
                </c:pt>
                <c:pt idx="7932">
                  <c:v>4.2860827434246102E-3</c:v>
                </c:pt>
                <c:pt idx="7933">
                  <c:v>0.14980412782723801</c:v>
                </c:pt>
                <c:pt idx="7934">
                  <c:v>0.25780279977937998</c:v>
                </c:pt>
                <c:pt idx="7935">
                  <c:v>0.30123316123431398</c:v>
                </c:pt>
                <c:pt idx="7936">
                  <c:v>0.26921780874325002</c:v>
                </c:pt>
                <c:pt idx="7937">
                  <c:v>0.16977518594640301</c:v>
                </c:pt>
                <c:pt idx="7938">
                  <c:v>2.7811314620489101E-2</c:v>
                </c:pt>
                <c:pt idx="7939">
                  <c:v>-0.121118072980997</c:v>
                </c:pt>
                <c:pt idx="7940">
                  <c:v>-0.239712687842417</c:v>
                </c:pt>
                <c:pt idx="7941">
                  <c:v>-0.29826977296414803</c:v>
                </c:pt>
                <c:pt idx="7942">
                  <c:v>-0.282123343115672</c:v>
                </c:pt>
                <c:pt idx="7943">
                  <c:v>-0.195317371817716</c:v>
                </c:pt>
                <c:pt idx="7944">
                  <c:v>-5.9592953087004998E-2</c:v>
                </c:pt>
                <c:pt idx="7945">
                  <c:v>9.1056890432188203E-2</c:v>
                </c:pt>
                <c:pt idx="7946">
                  <c:v>0.21890097086670099</c:v>
                </c:pt>
                <c:pt idx="7947">
                  <c:v>0.291919945184614</c:v>
                </c:pt>
                <c:pt idx="7948">
                  <c:v>0.29182575829117402</c:v>
                </c:pt>
                <c:pt idx="7949">
                  <c:v>0.21864199987813601</c:v>
                </c:pt>
                <c:pt idx="7950">
                  <c:v>9.0697996239124001E-2</c:v>
                </c:pt>
                <c:pt idx="7951">
                  <c:v>-5.9961883207497797E-2</c:v>
                </c:pt>
                <c:pt idx="7952">
                  <c:v>-0.19560393702828299</c:v>
                </c:pt>
                <c:pt idx="7953">
                  <c:v>-0.28225577138160601</c:v>
                </c:pt>
                <c:pt idx="7954">
                  <c:v>-0.29821489680472102</c:v>
                </c:pt>
                <c:pt idx="7955">
                  <c:v>-0.23948425133218301</c:v>
                </c:pt>
                <c:pt idx="7956">
                  <c:v>-0.120773289461062</c:v>
                </c:pt>
                <c:pt idx="7957">
                  <c:v>2.8186091978675599E-2</c:v>
                </c:pt>
                <c:pt idx="7958">
                  <c:v>0.17008609182853399</c:v>
                </c:pt>
                <c:pt idx="7959">
                  <c:v>0.26938697484242502</c:v>
                </c:pt>
                <c:pt idx="7960">
                  <c:v>0.30121821885156402</c:v>
                </c:pt>
                <c:pt idx="7961">
                  <c:v>0.25760749132716099</c:v>
                </c:pt>
                <c:pt idx="7962">
                  <c:v>0.149477369519015</c:v>
                </c:pt>
                <c:pt idx="7963">
                  <c:v>3.9097132245522904E-3</c:v>
                </c:pt>
                <c:pt idx="7964">
                  <c:v>-0.1426371550011</c:v>
                </c:pt>
                <c:pt idx="7965">
                  <c:v>-0.253459662900057</c:v>
                </c:pt>
                <c:pt idx="7966">
                  <c:v>-0.30080162587609899</c:v>
                </c:pt>
                <c:pt idx="7967">
                  <c:v>-0.272805955613659</c:v>
                </c:pt>
                <c:pt idx="7968">
                  <c:v>-0.176484341402495</c:v>
                </c:pt>
                <c:pt idx="7969">
                  <c:v>-3.5961129057706202E-2</c:v>
                </c:pt>
                <c:pt idx="7970">
                  <c:v>0.113568771146233</c:v>
                </c:pt>
                <c:pt idx="7971">
                  <c:v>0.23465466808709201</c:v>
                </c:pt>
                <c:pt idx="7972">
                  <c:v>0.29696984771365997</c:v>
                </c:pt>
                <c:pt idx="7973">
                  <c:v>0.28490708671315501</c:v>
                </c:pt>
                <c:pt idx="7974">
                  <c:v>0.20148757841008999</c:v>
                </c:pt>
                <c:pt idx="7975">
                  <c:v>6.7604256156026804E-2</c:v>
                </c:pt>
                <c:pt idx="7976">
                  <c:v>-8.3210971438671205E-2</c:v>
                </c:pt>
                <c:pt idx="7977">
                  <c:v>-0.213185495033163</c:v>
                </c:pt>
                <c:pt idx="7978">
                  <c:v>-0.289766388889802</c:v>
                </c:pt>
                <c:pt idx="7979">
                  <c:v>-0.293773493068818</c:v>
                </c:pt>
                <c:pt idx="7980">
                  <c:v>-0.22420320347030501</c:v>
                </c:pt>
                <c:pt idx="7981">
                  <c:v>-9.8479830706956997E-2</c:v>
                </c:pt>
                <c:pt idx="7982">
                  <c:v>5.1908426581465897E-2</c:v>
                </c:pt>
                <c:pt idx="7983">
                  <c:v>0.18929589641606001</c:v>
                </c:pt>
                <c:pt idx="7984">
                  <c:v>0.27927303468676501</c:v>
                </c:pt>
                <c:pt idx="7985">
                  <c:v>0.29930450893604099</c:v>
                </c:pt>
                <c:pt idx="7986">
                  <c:v>0.24437331217191199</c:v>
                </c:pt>
                <c:pt idx="7987">
                  <c:v>0.128237303392358</c:v>
                </c:pt>
                <c:pt idx="7988">
                  <c:v>-2.0016533548286499E-2</c:v>
                </c:pt>
                <c:pt idx="7989">
                  <c:v>-0.16325710548820299</c:v>
                </c:pt>
                <c:pt idx="7990">
                  <c:v>-0.26560892258504498</c:v>
                </c:pt>
                <c:pt idx="7991">
                  <c:v>-0.30143733730233002</c:v>
                </c:pt>
                <c:pt idx="7992">
                  <c:v>-0.26176890091076699</c:v>
                </c:pt>
                <c:pt idx="7993">
                  <c:v>-0.15653881938973399</c:v>
                </c:pt>
                <c:pt idx="7994">
                  <c:v>-1.2102619456209799E-2</c:v>
                </c:pt>
                <c:pt idx="7995">
                  <c:v>0.13536475659932301</c:v>
                </c:pt>
                <c:pt idx="7996">
                  <c:v>0.24892918962257099</c:v>
                </c:pt>
                <c:pt idx="7997">
                  <c:v>0.30014776286026501</c:v>
                </c:pt>
                <c:pt idx="7998">
                  <c:v>0.27619246690806498</c:v>
                </c:pt>
                <c:pt idx="7999">
                  <c:v>0.183063054245066</c:v>
                </c:pt>
                <c:pt idx="8000">
                  <c:v>4.4084364005648601E-2</c:v>
                </c:pt>
                <c:pt idx="8001">
                  <c:v>-0.105935528678523</c:v>
                </c:pt>
                <c:pt idx="8002">
                  <c:v>-0.22942321102884899</c:v>
                </c:pt>
                <c:pt idx="8003">
                  <c:v>-0.29545042693872597</c:v>
                </c:pt>
                <c:pt idx="8004">
                  <c:v>-0.28748025058041399</c:v>
                </c:pt>
                <c:pt idx="8005">
                  <c:v>-0.207508862066237</c:v>
                </c:pt>
                <c:pt idx="8006">
                  <c:v>-7.5565591756048295E-2</c:v>
                </c:pt>
                <c:pt idx="8007">
                  <c:v>7.5303549784341395E-2</c:v>
                </c:pt>
                <c:pt idx="8008">
                  <c:v>0.207312450131935</c:v>
                </c:pt>
                <c:pt idx="8009">
                  <c:v>0.28739866127091301</c:v>
                </c:pt>
                <c:pt idx="8010">
                  <c:v>0.29550409480273399</c:v>
                </c:pt>
                <c:pt idx="8011">
                  <c:v>0.229598694616895</c:v>
                </c:pt>
                <c:pt idx="8012">
                  <c:v>0.10618887703735801</c:v>
                </c:pt>
                <c:pt idx="8013">
                  <c:v>-4.3816603544152399E-2</c:v>
                </c:pt>
                <c:pt idx="8014">
                  <c:v>-0.182847943949556</c:v>
                </c:pt>
                <c:pt idx="8015">
                  <c:v>-0.27608388248650001</c:v>
                </c:pt>
                <c:pt idx="8016">
                  <c:v>-0.30017289995463398</c:v>
                </c:pt>
                <c:pt idx="8017">
                  <c:v>-0.24908175249164999</c:v>
                </c:pt>
                <c:pt idx="8018">
                  <c:v>-0.13560653492611999</c:v>
                </c:pt>
                <c:pt idx="8019">
                  <c:v>1.18321805535248E-2</c:v>
                </c:pt>
                <c:pt idx="8020">
                  <c:v>0.15630745301202001</c:v>
                </c:pt>
                <c:pt idx="8021">
                  <c:v>0.261634554202614</c:v>
                </c:pt>
                <c:pt idx="8022">
                  <c:v>0.301433658230223</c:v>
                </c:pt>
                <c:pt idx="8023">
                  <c:v>0.26573683259541597</c:v>
                </c:pt>
                <c:pt idx="8024">
                  <c:v>0.163484568725459</c:v>
                </c:pt>
                <c:pt idx="8025">
                  <c:v>2.0286580433576E-2</c:v>
                </c:pt>
                <c:pt idx="8026">
                  <c:v>-0.12799230777670401</c:v>
                </c:pt>
                <c:pt idx="8027">
                  <c:v>-0.244214728497677</c:v>
                </c:pt>
                <c:pt idx="8028">
                  <c:v>-0.299272055468219</c:v>
                </c:pt>
                <c:pt idx="8029">
                  <c:v>-0.27937483959769799</c:v>
                </c:pt>
                <c:pt idx="8030">
                  <c:v>-0.189506462034253</c:v>
                </c:pt>
                <c:pt idx="8031">
                  <c:v>-5.2175015441589097E-2</c:v>
                </c:pt>
                <c:pt idx="8032">
                  <c:v>9.8223987438719296E-2</c:v>
                </c:pt>
                <c:pt idx="8033">
                  <c:v>0.22402218332762</c:v>
                </c:pt>
                <c:pt idx="8034">
                  <c:v>0.29371263366938699</c:v>
                </c:pt>
                <c:pt idx="8035">
                  <c:v>0.28984093284775803</c:v>
                </c:pt>
                <c:pt idx="8036">
                  <c:v>0.213376772351799</c:v>
                </c:pt>
                <c:pt idx="8037">
                  <c:v>8.3471075526935598E-2</c:v>
                </c:pt>
                <c:pt idx="8038">
                  <c:v>-6.7340469980607998E-2</c:v>
                </c:pt>
                <c:pt idx="8039">
                  <c:v>-0.20128617703156099</c:v>
                </c:pt>
                <c:pt idx="8040">
                  <c:v>-0.284818512356172</c:v>
                </c:pt>
                <c:pt idx="8041">
                  <c:v>-0.297016284375404</c:v>
                </c:pt>
                <c:pt idx="8042">
                  <c:v>-0.23482448541755799</c:v>
                </c:pt>
                <c:pt idx="8043">
                  <c:v>-0.113819437341536</c:v>
                </c:pt>
                <c:pt idx="8044">
                  <c:v>3.5692394901201199E-2</c:v>
                </c:pt>
                <c:pt idx="8045">
                  <c:v>0.17626484542138901</c:v>
                </c:pt>
                <c:pt idx="8046">
                  <c:v>0.272690671938075</c:v>
                </c:pt>
                <c:pt idx="8047">
                  <c:v>0.30081942801775502</c:v>
                </c:pt>
                <c:pt idx="8048">
                  <c:v>0.25360609220213898</c:v>
                </c:pt>
                <c:pt idx="8049">
                  <c:v>0.142875537336519</c:v>
                </c:pt>
                <c:pt idx="8050">
                  <c:v>-3.63908219051796E-3</c:v>
                </c:pt>
                <c:pt idx="8051">
                  <c:v>-0.14924227100771201</c:v>
                </c:pt>
                <c:pt idx="8052">
                  <c:v>-0.25746680721919202</c:v>
                </c:pt>
                <c:pt idx="8053">
                  <c:v>-0.30120718435450899</c:v>
                </c:pt>
                <c:pt idx="8054">
                  <c:v>-0.26950835361452502</c:v>
                </c:pt>
                <c:pt idx="8055">
                  <c:v>-0.17030948380333699</c:v>
                </c:pt>
                <c:pt idx="8056">
                  <c:v>-2.8455547250269699E-2</c:v>
                </c:pt>
                <c:pt idx="8057">
                  <c:v>0.120525257637027</c:v>
                </c:pt>
                <c:pt idx="8058">
                  <c:v>0.239319764064714</c:v>
                </c:pt>
                <c:pt idx="8059">
                  <c:v>0.29817515095036101</c:v>
                </c:pt>
                <c:pt idx="8060">
                  <c:v>0.28235072153614499</c:v>
                </c:pt>
                <c:pt idx="8061">
                  <c:v>0.19580980233648901</c:v>
                </c:pt>
                <c:pt idx="8062">
                  <c:v>6.0227103425833803E-2</c:v>
                </c:pt>
                <c:pt idx="8063">
                  <c:v>-9.04398471596463E-2</c:v>
                </c:pt>
                <c:pt idx="8064">
                  <c:v>-0.218455576975913</c:v>
                </c:pt>
                <c:pt idx="8065">
                  <c:v>-0.29175775233855</c:v>
                </c:pt>
                <c:pt idx="8066">
                  <c:v>-0.29198738869430302</c:v>
                </c:pt>
                <c:pt idx="8067">
                  <c:v>-0.219086972193312</c:v>
                </c:pt>
                <c:pt idx="8068">
                  <c:v>-9.1314864389602901E-2</c:v>
                </c:pt>
                <c:pt idx="8069">
                  <c:v>5.9327617676775503E-2</c:v>
                </c:pt>
                <c:pt idx="8070">
                  <c:v>0.19511112985418499</c:v>
                </c:pt>
                <c:pt idx="8071">
                  <c:v>0.28202784917803703</c:v>
                </c:pt>
                <c:pt idx="8072">
                  <c:v>0.298308944101493</c:v>
                </c:pt>
                <c:pt idx="8073">
                  <c:v>0.23987671340039199</c:v>
                </c:pt>
                <c:pt idx="8074">
                  <c:v>0.121365871741068</c:v>
                </c:pt>
                <c:pt idx="8075">
                  <c:v>-2.75418053950146E-2</c:v>
                </c:pt>
                <c:pt idx="8076">
                  <c:v>-0.16955146651295899</c:v>
                </c:pt>
                <c:pt idx="8077">
                  <c:v>-0.26909591102179797</c:v>
                </c:pt>
                <c:pt idx="8078">
                  <c:v>-0.30124361526538901</c:v>
                </c:pt>
                <c:pt idx="8079">
                  <c:v>-0.25794298728604698</c:v>
                </c:pt>
                <c:pt idx="8080">
                  <c:v>-0.150038937978793</c:v>
                </c:pt>
                <c:pt idx="8081">
                  <c:v>-4.5567058807541704E-3</c:v>
                </c:pt>
                <c:pt idx="8082">
                  <c:v>0.142066781472871</c:v>
                </c:pt>
                <c:pt idx="8083">
                  <c:v>0.25310876208828798</c:v>
                </c:pt>
                <c:pt idx="8084">
                  <c:v>0.300758083065926</c:v>
                </c:pt>
                <c:pt idx="8085">
                  <c:v>0.273080676372011</c:v>
                </c:pt>
                <c:pt idx="8086">
                  <c:v>0.17700852021119801</c:v>
                </c:pt>
                <c:pt idx="8087">
                  <c:v>3.66034820823525E-2</c:v>
                </c:pt>
                <c:pt idx="8088">
                  <c:v>-0.11296912520553599</c:v>
                </c:pt>
                <c:pt idx="8089">
                  <c:v>-0.23424791427612399</c:v>
                </c:pt>
                <c:pt idx="8090">
                  <c:v>-0.29685786004769699</c:v>
                </c:pt>
                <c:pt idx="8091">
                  <c:v>-0.28511791319785801</c:v>
                </c:pt>
                <c:pt idx="8092">
                  <c:v>-0.20196841624449199</c:v>
                </c:pt>
                <c:pt idx="8093">
                  <c:v>-6.8234676521600895E-2</c:v>
                </c:pt>
                <c:pt idx="8094">
                  <c:v>8.2588861233327301E-2</c:v>
                </c:pt>
                <c:pt idx="8095">
                  <c:v>0.21272750634826901</c:v>
                </c:pt>
                <c:pt idx="8096">
                  <c:v>0.28958722783264501</c:v>
                </c:pt>
                <c:pt idx="8097">
                  <c:v>0.293918031637598</c:v>
                </c:pt>
                <c:pt idx="8098">
                  <c:v>0.22463524108381899</c:v>
                </c:pt>
                <c:pt idx="8099">
                  <c:v>9.90911608647327E-2</c:v>
                </c:pt>
                <c:pt idx="8100">
                  <c:v>-5.1270915309859597E-2</c:v>
                </c:pt>
                <c:pt idx="8101">
                  <c:v>-0.18879187268343001</c:v>
                </c:pt>
                <c:pt idx="8102">
                  <c:v>-0.27902873436368503</c:v>
                </c:pt>
                <c:pt idx="8103">
                  <c:v>-0.29938111855395499</c:v>
                </c:pt>
                <c:pt idx="8104">
                  <c:v>-0.244751644376761</c:v>
                </c:pt>
                <c:pt idx="8105">
                  <c:v>-0.12882260253643699</c:v>
                </c:pt>
                <c:pt idx="8106">
                  <c:v>1.9370859266545401E-2</c:v>
                </c:pt>
                <c:pt idx="8107">
                  <c:v>0.16271276919813499</c:v>
                </c:pt>
                <c:pt idx="8108">
                  <c:v>0.265302256687313</c:v>
                </c:pt>
                <c:pt idx="8109">
                  <c:v>0.30144514817343998</c:v>
                </c:pt>
                <c:pt idx="8110">
                  <c:v>0.26208923226959302</c:v>
                </c:pt>
                <c:pt idx="8111">
                  <c:v>0.157091442260268</c:v>
                </c:pt>
                <c:pt idx="8112">
                  <c:v>1.27491260123018E-2</c:v>
                </c:pt>
                <c:pt idx="8113">
                  <c:v>-0.134786287935281</c:v>
                </c:pt>
                <c:pt idx="8114">
                  <c:v>-0.24856363991604699</c:v>
                </c:pt>
                <c:pt idx="8115">
                  <c:v>-0.30008668630296498</c:v>
                </c:pt>
                <c:pt idx="8116">
                  <c:v>-0.276451160502655</c:v>
                </c:pt>
                <c:pt idx="8117">
                  <c:v>-0.183576726575962</c:v>
                </c:pt>
                <c:pt idx="8118">
                  <c:v>-4.4724362650986997E-2</c:v>
                </c:pt>
                <c:pt idx="8119">
                  <c:v>0.105329495349731</c:v>
                </c:pt>
                <c:pt idx="8120">
                  <c:v>0.22900292782335799</c:v>
                </c:pt>
                <c:pt idx="8121">
                  <c:v>0.29532115639259798</c:v>
                </c:pt>
                <c:pt idx="8122">
                  <c:v>0.28767436930386298</c:v>
                </c:pt>
                <c:pt idx="8123">
                  <c:v>0.20797775182075101</c:v>
                </c:pt>
                <c:pt idx="8124">
                  <c:v>7.6191816193827602E-2</c:v>
                </c:pt>
                <c:pt idx="8125">
                  <c:v>-7.4676832458552597E-2</c:v>
                </c:pt>
                <c:pt idx="8126">
                  <c:v>-0.20684220516025201</c:v>
                </c:pt>
                <c:pt idx="8127">
                  <c:v>-0.28720266442368297</c:v>
                </c:pt>
                <c:pt idx="8128">
                  <c:v>-0.295631434706222</c:v>
                </c:pt>
                <c:pt idx="8129">
                  <c:v>-0.230017478202312</c:v>
                </c:pt>
                <c:pt idx="8130">
                  <c:v>-0.106794217357792</c:v>
                </c:pt>
                <c:pt idx="8131">
                  <c:v>4.3176317727212803E-2</c:v>
                </c:pt>
                <c:pt idx="8132">
                  <c:v>0.182333076191008</c:v>
                </c:pt>
                <c:pt idx="8133">
                  <c:v>0.27582338461047901</c:v>
                </c:pt>
                <c:pt idx="8134">
                  <c:v>0.30023201527020199</c:v>
                </c:pt>
                <c:pt idx="8135">
                  <c:v>0.24944567520129801</c:v>
                </c:pt>
                <c:pt idx="8136">
                  <c:v>0.136184118329604</c:v>
                </c:pt>
                <c:pt idx="8137">
                  <c:v>-1.11855958026752E-2</c:v>
                </c:pt>
                <c:pt idx="8138">
                  <c:v>-0.15575380807577599</c:v>
                </c:pt>
                <c:pt idx="8139">
                  <c:v>-0.26131251288982099</c:v>
                </c:pt>
                <c:pt idx="8140">
                  <c:v>-0.30142387778546897</c:v>
                </c:pt>
                <c:pt idx="8141">
                  <c:v>-0.26604176259176399</c:v>
                </c:pt>
                <c:pt idx="8142">
                  <c:v>-0.164027837553675</c:v>
                </c:pt>
                <c:pt idx="8143">
                  <c:v>-2.0932123045438001E-2</c:v>
                </c:pt>
                <c:pt idx="8144">
                  <c:v>0.127406171532992</c:v>
                </c:pt>
                <c:pt idx="8145">
                  <c:v>0.243834800080478</c:v>
                </c:pt>
                <c:pt idx="8146">
                  <c:v>0.29919349030652498</c:v>
                </c:pt>
                <c:pt idx="8147">
                  <c:v>0.279617314823639</c:v>
                </c:pt>
                <c:pt idx="8148">
                  <c:v>0.19000924822328399</c:v>
                </c:pt>
                <c:pt idx="8149">
                  <c:v>5.2812186673608298E-2</c:v>
                </c:pt>
                <c:pt idx="8150">
                  <c:v>-9.7612014651494106E-2</c:v>
                </c:pt>
                <c:pt idx="8151">
                  <c:v>-0.22358868136615301</c:v>
                </c:pt>
                <c:pt idx="8152">
                  <c:v>-0.29356617578917898</c:v>
                </c:pt>
                <c:pt idx="8153">
                  <c:v>-0.29001820033346598</c:v>
                </c:pt>
                <c:pt idx="8154">
                  <c:v>-0.21383336746193801</c:v>
                </c:pt>
                <c:pt idx="8155">
                  <c:v>-8.4092641183662803E-2</c:v>
                </c:pt>
                <c:pt idx="8156">
                  <c:v>6.6709608751933894E-2</c:v>
                </c:pt>
                <c:pt idx="8157">
                  <c:v>0.20080402333924</c:v>
                </c:pt>
                <c:pt idx="8158">
                  <c:v>0.28460582458351102</c:v>
                </c:pt>
                <c:pt idx="8159">
                  <c:v>0.29712633149448497</c:v>
                </c:pt>
                <c:pt idx="8160">
                  <c:v>0.23522970544472399</c:v>
                </c:pt>
                <c:pt idx="8161">
                  <c:v>0.114418340407181</c:v>
                </c:pt>
                <c:pt idx="8162">
                  <c:v>-3.5049807785193197E-2</c:v>
                </c:pt>
                <c:pt idx="8163">
                  <c:v>-0.17573951418454301</c:v>
                </c:pt>
                <c:pt idx="8164">
                  <c:v>-0.27241416904757798</c:v>
                </c:pt>
                <c:pt idx="8165">
                  <c:v>-0.300861005337831</c:v>
                </c:pt>
                <c:pt idx="8166">
                  <c:v>-0.25395533643504797</c:v>
                </c:pt>
                <c:pt idx="8167">
                  <c:v>-0.143444978097575</c:v>
                </c:pt>
                <c:pt idx="8168">
                  <c:v>2.99206487247509E-3</c:v>
                </c:pt>
                <c:pt idx="8169">
                  <c:v>0.148679726633791</c:v>
                </c:pt>
                <c:pt idx="8170">
                  <c:v>0.25712962851761201</c:v>
                </c:pt>
                <c:pt idx="8171">
                  <c:v>0.30117981982278702</c:v>
                </c:pt>
                <c:pt idx="8172">
                  <c:v>0.269797656869386</c:v>
                </c:pt>
                <c:pt idx="8173">
                  <c:v>0.170842997049896</c:v>
                </c:pt>
                <c:pt idx="8174">
                  <c:v>2.9099648786249401E-2</c:v>
                </c:pt>
                <c:pt idx="8175">
                  <c:v>-0.11993188703702901</c:v>
                </c:pt>
                <c:pt idx="8176">
                  <c:v>-0.23892573774847101</c:v>
                </c:pt>
                <c:pt idx="8177">
                  <c:v>-0.298079155253137</c:v>
                </c:pt>
                <c:pt idx="8178">
                  <c:v>-0.28257679917582501</c:v>
                </c:pt>
                <c:pt idx="8179">
                  <c:v>-0.19630133076573</c:v>
                </c:pt>
                <c:pt idx="8180">
                  <c:v>-6.0860976300312598E-2</c:v>
                </c:pt>
                <c:pt idx="8181">
                  <c:v>8.9822387233605097E-2</c:v>
                </c:pt>
                <c:pt idx="8182">
                  <c:v>0.21800917666722999</c:v>
                </c:pt>
                <c:pt idx="8183">
                  <c:v>0.29159421537380098</c:v>
                </c:pt>
                <c:pt idx="8184">
                  <c:v>0.29214767392081897</c:v>
                </c:pt>
                <c:pt idx="8185">
                  <c:v>0.21953093518177499</c:v>
                </c:pt>
                <c:pt idx="8186">
                  <c:v>9.1931311855405901E-2</c:v>
                </c:pt>
                <c:pt idx="8187">
                  <c:v>-5.8693078825605302E-2</c:v>
                </c:pt>
                <c:pt idx="8188">
                  <c:v>-0.19461742380931599</c:v>
                </c:pt>
                <c:pt idx="8189">
                  <c:v>-0.281798627681138</c:v>
                </c:pt>
                <c:pt idx="8190">
                  <c:v>-0.29840161709844798</c:v>
                </c:pt>
                <c:pt idx="8191">
                  <c:v>-0.24026807036421299</c:v>
                </c:pt>
                <c:pt idx="8192">
                  <c:v>-0.121957894892362</c:v>
                </c:pt>
                <c:pt idx="8193">
                  <c:v>2.68973919271326E-2</c:v>
                </c:pt>
                <c:pt idx="8194">
                  <c:v>0.169016060079172</c:v>
                </c:pt>
                <c:pt idx="8195">
                  <c:v>0.26880360748486698</c:v>
                </c:pt>
                <c:pt idx="8196">
                  <c:v>0.30126762385945899</c:v>
                </c:pt>
                <c:pt idx="8197">
                  <c:v>0.25827729490979501</c:v>
                </c:pt>
                <c:pt idx="8198">
                  <c:v>0.15059981521395699</c:v>
                </c:pt>
                <c:pt idx="8199">
                  <c:v>5.2036775443570996E-3</c:v>
                </c:pt>
                <c:pt idx="8200">
                  <c:v>-0.14149575344749901</c:v>
                </c:pt>
                <c:pt idx="8201">
                  <c:v>-0.25275669521250099</c:v>
                </c:pt>
                <c:pt idx="8202">
                  <c:v>-0.300713154672831</c:v>
                </c:pt>
                <c:pt idx="8203">
                  <c:v>-0.27335413905637301</c:v>
                </c:pt>
                <c:pt idx="8204">
                  <c:v>-0.17753188354728</c:v>
                </c:pt>
                <c:pt idx="8205">
                  <c:v>-3.7245666475921098E-2</c:v>
                </c:pt>
                <c:pt idx="8206">
                  <c:v>0.112368958819672</c:v>
                </c:pt>
                <c:pt idx="8207">
                  <c:v>0.233840081292466</c:v>
                </c:pt>
                <c:pt idx="8208">
                  <c:v>0.29674450476701397</c:v>
                </c:pt>
                <c:pt idx="8209">
                  <c:v>0.28532742615340301</c:v>
                </c:pt>
                <c:pt idx="8210">
                  <c:v>0.20244832361682399</c:v>
                </c:pt>
                <c:pt idx="8211">
                  <c:v>6.8864782532190499E-2</c:v>
                </c:pt>
                <c:pt idx="8212">
                  <c:v>-8.1966370543726103E-2</c:v>
                </c:pt>
                <c:pt idx="8213">
                  <c:v>-0.212268537634519</c:v>
                </c:pt>
                <c:pt idx="8214">
                  <c:v>-0.28940673265634098</c:v>
                </c:pt>
                <c:pt idx="8215">
                  <c:v>-0.29406121613535402</c:v>
                </c:pt>
                <c:pt idx="8216">
                  <c:v>-0.22506624380992099</c:v>
                </c:pt>
                <c:pt idx="8217">
                  <c:v>-9.9702034512682197E-2</c:v>
                </c:pt>
                <c:pt idx="8218">
                  <c:v>5.06331678347774E-2</c:v>
                </c:pt>
                <c:pt idx="8219">
                  <c:v>0.188286979192647</c:v>
                </c:pt>
                <c:pt idx="8220">
                  <c:v>0.27878314856410003</c:v>
                </c:pt>
                <c:pt idx="8221">
                  <c:v>0.299456348932578</c:v>
                </c:pt>
                <c:pt idx="8222">
                  <c:v>0.24512884901856999</c:v>
                </c:pt>
                <c:pt idx="8223">
                  <c:v>0.12940730819888299</c:v>
                </c:pt>
                <c:pt idx="8224">
                  <c:v>-1.8725095743871999E-2</c:v>
                </c:pt>
                <c:pt idx="8225">
                  <c:v>-0.16216768329551401</c:v>
                </c:pt>
                <c:pt idx="8226">
                  <c:v>-0.264994368550524</c:v>
                </c:pt>
                <c:pt idx="8227">
                  <c:v>-0.30145157029634001</c:v>
                </c:pt>
                <c:pt idx="8228">
                  <c:v>-0.26240835619166197</c:v>
                </c:pt>
                <c:pt idx="8229">
                  <c:v>-0.157643341415523</c:v>
                </c:pt>
                <c:pt idx="8230">
                  <c:v>-1.3395573833575701E-2</c:v>
                </c:pt>
                <c:pt idx="8231">
                  <c:v>0.134207198315098</c:v>
                </c:pt>
                <c:pt idx="8232">
                  <c:v>0.24819694508474099</c:v>
                </c:pt>
                <c:pt idx="8233">
                  <c:v>0.30002422725584599</c:v>
                </c:pt>
                <c:pt idx="8234">
                  <c:v>0.27670858049554098</c:v>
                </c:pt>
                <c:pt idx="8235">
                  <c:v>0.18408955317471901</c:v>
                </c:pt>
                <c:pt idx="8236">
                  <c:v>4.5364155252609499E-2</c:v>
                </c:pt>
                <c:pt idx="8237">
                  <c:v>-0.104722976771304</c:v>
                </c:pt>
                <c:pt idx="8238">
                  <c:v>-0.22858158960866101</c:v>
                </c:pt>
                <c:pt idx="8239">
                  <c:v>-0.29519052531129503</c:v>
                </c:pt>
                <c:pt idx="8240">
                  <c:v>-0.287867162720643</c:v>
                </c:pt>
                <c:pt idx="8241">
                  <c:v>-0.20844568342837699</c:v>
                </c:pt>
                <c:pt idx="8242">
                  <c:v>-7.6817689618333407E-2</c:v>
                </c:pt>
                <c:pt idx="8243">
                  <c:v>7.40497710989719E-2</c:v>
                </c:pt>
                <c:pt idx="8244">
                  <c:v>0.20637100727311</c:v>
                </c:pt>
                <c:pt idx="8245">
                  <c:v>0.28700534444291298</c:v>
                </c:pt>
                <c:pt idx="8246">
                  <c:v>0.29575741264509198</c:v>
                </c:pt>
                <c:pt idx="8247">
                  <c:v>0.23043520210452201</c:v>
                </c:pt>
                <c:pt idx="8248">
                  <c:v>0.107399065680663</c:v>
                </c:pt>
                <c:pt idx="8249">
                  <c:v>-4.25358329983508E-2</c:v>
                </c:pt>
                <c:pt idx="8250">
                  <c:v>-0.181817368429777</c:v>
                </c:pt>
                <c:pt idx="8251">
                  <c:v>-0.27556161602489898</c:v>
                </c:pt>
                <c:pt idx="8252">
                  <c:v>-0.300289747426425</c:v>
                </c:pt>
                <c:pt idx="8253">
                  <c:v>-0.24980844872265401</c:v>
                </c:pt>
                <c:pt idx="8254">
                  <c:v>-0.13676107433718501</c:v>
                </c:pt>
                <c:pt idx="8255">
                  <c:v>1.0538959520141699E-2</c:v>
                </c:pt>
                <c:pt idx="8256">
                  <c:v>0.15519944558669099</c:v>
                </c:pt>
                <c:pt idx="8257">
                  <c:v>0.26098926771859199</c:v>
                </c:pt>
                <c:pt idx="8258">
                  <c:v>0.30141270869049802</c:v>
                </c:pt>
                <c:pt idx="8259">
                  <c:v>0.26634546694217298</c:v>
                </c:pt>
                <c:pt idx="8260">
                  <c:v>0.16457035071086001</c:v>
                </c:pt>
                <c:pt idx="8261">
                  <c:v>2.1577569223674702E-2</c:v>
                </c:pt>
                <c:pt idx="8262">
                  <c:v>-0.12681944833310099</c:v>
                </c:pt>
                <c:pt idx="8263">
                  <c:v>-0.24345374832411101</c:v>
                </c:pt>
                <c:pt idx="8264">
                  <c:v>-0.29911354676993801</c:v>
                </c:pt>
                <c:pt idx="8265">
                  <c:v>-0.27985850186150402</c:v>
                </c:pt>
                <c:pt idx="8266">
                  <c:v>-0.190511159045752</c:v>
                </c:pt>
                <c:pt idx="8267">
                  <c:v>-5.3449114601563603E-2</c:v>
                </c:pt>
                <c:pt idx="8268">
                  <c:v>9.6999592168822202E-2</c:v>
                </c:pt>
                <c:pt idx="8269">
                  <c:v>0.223154149338743</c:v>
                </c:pt>
                <c:pt idx="8270">
                  <c:v>0.29341836545893601</c:v>
                </c:pt>
                <c:pt idx="8271">
                  <c:v>0.290194131714549</c:v>
                </c:pt>
                <c:pt idx="8272">
                  <c:v>0.21428897744855599</c:v>
                </c:pt>
                <c:pt idx="8273">
                  <c:v>8.4713819428267098E-2</c:v>
                </c:pt>
                <c:pt idx="8274">
                  <c:v>-6.6078440194214105E-2</c:v>
                </c:pt>
                <c:pt idx="8275">
                  <c:v>-0.20032094454917099</c:v>
                </c:pt>
                <c:pt idx="8276">
                  <c:v>-0.28439182564086801</c:v>
                </c:pt>
                <c:pt idx="8277">
                  <c:v>-0.29723500976200701</c:v>
                </c:pt>
                <c:pt idx="8278">
                  <c:v>-0.23563384177611901</c:v>
                </c:pt>
                <c:pt idx="8279">
                  <c:v>-0.11501671635117</c:v>
                </c:pt>
                <c:pt idx="8280">
                  <c:v>3.44070591958354E-2</c:v>
                </c:pt>
                <c:pt idx="8281">
                  <c:v>0.17521337332134501</c:v>
                </c:pt>
                <c:pt idx="8282">
                  <c:v>0.27213641115366799</c:v>
                </c:pt>
                <c:pt idx="8283">
                  <c:v>0.30090119660082398</c:v>
                </c:pt>
                <c:pt idx="8284">
                  <c:v>0.25430341070379903</c:v>
                </c:pt>
                <c:pt idx="8285">
                  <c:v>0.144013758012179</c:v>
                </c:pt>
                <c:pt idx="8286">
                  <c:v>-2.3450337700847501E-3</c:v>
                </c:pt>
                <c:pt idx="8287">
                  <c:v>-0.148116497297097</c:v>
                </c:pt>
                <c:pt idx="8288">
                  <c:v>-0.25679126522801199</c:v>
                </c:pt>
                <c:pt idx="8289">
                  <c:v>-0.301151067765213</c:v>
                </c:pt>
                <c:pt idx="8290">
                  <c:v>-0.270085717175024</c:v>
                </c:pt>
                <c:pt idx="8291">
                  <c:v>-0.17137572322820099</c:v>
                </c:pt>
                <c:pt idx="8292">
                  <c:v>-2.9743616261072199E-2</c:v>
                </c:pt>
                <c:pt idx="8293">
                  <c:v>0.11933796391464099</c:v>
                </c:pt>
                <c:pt idx="8294">
                  <c:v>0.23853061070895301</c:v>
                </c:pt>
                <c:pt idx="8295">
                  <c:v>0.29798178631472599</c:v>
                </c:pt>
                <c:pt idx="8296">
                  <c:v>0.28280157499317898</c:v>
                </c:pt>
                <c:pt idx="8297">
                  <c:v>0.196791954840985</c:v>
                </c:pt>
                <c:pt idx="8298">
                  <c:v>6.1494568790209599E-2</c:v>
                </c:pt>
                <c:pt idx="8299">
                  <c:v>-8.9204513498683302E-2</c:v>
                </c:pt>
                <c:pt idx="8300">
                  <c:v>-0.217561771997204</c:v>
                </c:pt>
                <c:pt idx="8301">
                  <c:v>-0.29142933504377699</c:v>
                </c:pt>
                <c:pt idx="8302">
                  <c:v>-0.29230661323229401</c:v>
                </c:pt>
                <c:pt idx="8303">
                  <c:v>-0.21997388679820301</c:v>
                </c:pt>
                <c:pt idx="8304">
                  <c:v>-9.2547335796579297E-2</c:v>
                </c:pt>
                <c:pt idx="8305">
                  <c:v>5.8058269577288102E-2</c:v>
                </c:pt>
                <c:pt idx="8306">
                  <c:v>0.19412282116816701</c:v>
                </c:pt>
                <c:pt idx="8307">
                  <c:v>0.28156810794692499</c:v>
                </c:pt>
                <c:pt idx="8308">
                  <c:v>0.29849291536864497</c:v>
                </c:pt>
                <c:pt idx="8309">
                  <c:v>0.240658320420675</c:v>
                </c:pt>
                <c:pt idx="8310">
                  <c:v>0.122549356187514</c:v>
                </c:pt>
                <c:pt idx="8311">
                  <c:v>-2.6252854543821601E-2</c:v>
                </c:pt>
                <c:pt idx="8312">
                  <c:v>-0.16847987499377101</c:v>
                </c:pt>
                <c:pt idx="8313">
                  <c:v>-0.26851006557826601</c:v>
                </c:pt>
                <c:pt idx="8314">
                  <c:v>-0.30129024452316799</c:v>
                </c:pt>
                <c:pt idx="8315">
                  <c:v>-0.25861041265826001</c:v>
                </c:pt>
                <c:pt idx="8316">
                  <c:v>-0.15115999864056201</c:v>
                </c:pt>
                <c:pt idx="8317">
                  <c:v>-5.8506252347831104E-3</c:v>
                </c:pt>
                <c:pt idx="8318">
                  <c:v>0.140924073555691</c:v>
                </c:pt>
                <c:pt idx="8319">
                  <c:v>0.25240346389466001</c:v>
                </c:pt>
                <c:pt idx="8320">
                  <c:v>0.30066684090379697</c:v>
                </c:pt>
                <c:pt idx="8321">
                  <c:v>0.27362634240690997</c:v>
                </c:pt>
                <c:pt idx="8322">
                  <c:v>0.17805442899962001</c:v>
                </c:pt>
                <c:pt idx="8323">
                  <c:v>3.7887679279888897E-2</c:v>
                </c:pt>
                <c:pt idx="8324">
                  <c:v>-0.111768274753589</c:v>
                </c:pt>
                <c:pt idx="8325">
                  <c:v>-0.233431171014992</c:v>
                </c:pt>
                <c:pt idx="8326">
                  <c:v>-0.29662978239383703</c:v>
                </c:pt>
                <c:pt idx="8327">
                  <c:v>-0.28553562461457099</c:v>
                </c:pt>
                <c:pt idx="8328">
                  <c:v>-0.20292729831616901</c:v>
                </c:pt>
                <c:pt idx="8329">
                  <c:v>-6.94945712849174E-2</c:v>
                </c:pt>
                <c:pt idx="8330">
                  <c:v>8.1343502237663207E-2</c:v>
                </c:pt>
                <c:pt idx="8331">
                  <c:v>0.21180859100636801</c:v>
                </c:pt>
                <c:pt idx="8332">
                  <c:v>0.28922490419242303</c:v>
                </c:pt>
                <c:pt idx="8333">
                  <c:v>0.29420304590244101</c:v>
                </c:pt>
                <c:pt idx="8334">
                  <c:v>0.22549620966299699</c:v>
                </c:pt>
                <c:pt idx="8335">
                  <c:v>0.100312448836529</c:v>
                </c:pt>
                <c:pt idx="8336">
                  <c:v>-4.9995187094301202E-2</c:v>
                </c:pt>
                <c:pt idx="8337">
                  <c:v>-0.18778121826974001</c:v>
                </c:pt>
                <c:pt idx="8338">
                  <c:v>-0.27853627841941703</c:v>
                </c:pt>
                <c:pt idx="8339">
                  <c:v>-0.29953019972532602</c:v>
                </c:pt>
                <c:pt idx="8340">
                  <c:v>-0.245504924359569</c:v>
                </c:pt>
                <c:pt idx="8341">
                  <c:v>-0.129991417685977</c:v>
                </c:pt>
                <c:pt idx="8342">
                  <c:v>1.8079245955278E-2</c:v>
                </c:pt>
                <c:pt idx="8343">
                  <c:v>0.161621850291534</c:v>
                </c:pt>
                <c:pt idx="8344">
                  <c:v>0.26468525959310701</c:v>
                </c:pt>
                <c:pt idx="8345">
                  <c:v>0.301456603641444</c:v>
                </c:pt>
                <c:pt idx="8346">
                  <c:v>0.26272627120678099</c:v>
                </c:pt>
                <c:pt idx="8347">
                  <c:v>0.158194514312919</c:v>
                </c:pt>
                <c:pt idx="8348">
                  <c:v>1.40419599418672E-2</c:v>
                </c:pt>
                <c:pt idx="8349">
                  <c:v>-0.13362749040662</c:v>
                </c:pt>
                <c:pt idx="8350">
                  <c:v>-0.24782910681800299</c:v>
                </c:pt>
                <c:pt idx="8351">
                  <c:v>-0.29996038600665398</c:v>
                </c:pt>
                <c:pt idx="8352">
                  <c:v>-0.276964725700799</c:v>
                </c:pt>
                <c:pt idx="8353">
                  <c:v>-0.18460153167875901</c:v>
                </c:pt>
                <c:pt idx="8354">
                  <c:v>-4.6003738863011699E-2</c:v>
                </c:pt>
                <c:pt idx="8355">
                  <c:v>0.104115975737454</c:v>
                </c:pt>
                <c:pt idx="8356">
                  <c:v>0.22815919832585199</c:v>
                </c:pt>
                <c:pt idx="8357">
                  <c:v>0.29505853429663198</c:v>
                </c:pt>
                <c:pt idx="8358">
                  <c:v>0.28805862994256098</c:v>
                </c:pt>
                <c:pt idx="8359">
                  <c:v>0.20891265473337001</c:v>
                </c:pt>
                <c:pt idx="8360">
                  <c:v>7.7443209146186395E-2</c:v>
                </c:pt>
                <c:pt idx="8361">
                  <c:v>-7.3422368594450907E-2</c:v>
                </c:pt>
                <c:pt idx="8362">
                  <c:v>-0.2058988586413</c:v>
                </c:pt>
                <c:pt idx="8363">
                  <c:v>-0.28680670223764998</c:v>
                </c:pt>
                <c:pt idx="8364">
                  <c:v>-0.29588202803897001</c:v>
                </c:pt>
                <c:pt idx="8365">
                  <c:v>-0.230851864399086</c:v>
                </c:pt>
                <c:pt idx="8366">
                  <c:v>-0.108003419219455</c:v>
                </c:pt>
                <c:pt idx="8367">
                  <c:v>4.1895152308259E-2</c:v>
                </c:pt>
                <c:pt idx="8368">
                  <c:v>0.18130082304171299</c:v>
                </c:pt>
                <c:pt idx="8369">
                  <c:v>0.27529857793571799</c:v>
                </c:pt>
                <c:pt idx="8370">
                  <c:v>0.30034609615733299</c:v>
                </c:pt>
                <c:pt idx="8371">
                  <c:v>0.25017007138443198</c:v>
                </c:pt>
                <c:pt idx="8372">
                  <c:v>0.13733740029084801</c:v>
                </c:pt>
                <c:pt idx="8373">
                  <c:v>-9.8922746849567193E-3</c:v>
                </c:pt>
                <c:pt idx="8374">
                  <c:v>-0.154644368098697</c:v>
                </c:pt>
                <c:pt idx="8375">
                  <c:v>-0.26066482017810799</c:v>
                </c:pt>
                <c:pt idx="8376">
                  <c:v>-0.30140015099676398</c:v>
                </c:pt>
                <c:pt idx="8377">
                  <c:v>-0.266647944247487</c:v>
                </c:pt>
                <c:pt idx="8378">
                  <c:v>-0.16511210569767301</c:v>
                </c:pt>
                <c:pt idx="8379">
                  <c:v>-2.22229159947364E-2</c:v>
                </c:pt>
                <c:pt idx="8380">
                  <c:v>0.126232140880044</c:v>
                </c:pt>
                <c:pt idx="8381">
                  <c:v>0.24307157498406801</c:v>
                </c:pt>
                <c:pt idx="8382">
                  <c:v>0.29903222522675499</c:v>
                </c:pt>
                <c:pt idx="8383">
                  <c:v>0.28009839960015298</c:v>
                </c:pt>
                <c:pt idx="8384">
                  <c:v>0.19101219218936999</c:v>
                </c:pt>
                <c:pt idx="8385">
                  <c:v>5.4085796291148E-2</c:v>
                </c:pt>
                <c:pt idx="8386">
                  <c:v>-9.63867228121143E-2</c:v>
                </c:pt>
                <c:pt idx="8387">
                  <c:v>-0.22271858924726401</c:v>
                </c:pt>
                <c:pt idx="8388">
                  <c:v>-0.29326920335961598</c:v>
                </c:pt>
                <c:pt idx="8389">
                  <c:v>-0.29036872618049703</c:v>
                </c:pt>
                <c:pt idx="8390">
                  <c:v>-0.21474360021267</c:v>
                </c:pt>
                <c:pt idx="8391">
                  <c:v>-8.5334607398999507E-2</c:v>
                </c:pt>
                <c:pt idx="8392">
                  <c:v>6.5446967215222002E-2</c:v>
                </c:pt>
                <c:pt idx="8393">
                  <c:v>0.199836942886882</c:v>
                </c:pt>
                <c:pt idx="8394">
                  <c:v>0.28417651651413101</c:v>
                </c:pt>
                <c:pt idx="8395">
                  <c:v>0.29734231867729399</c:v>
                </c:pt>
                <c:pt idx="8396">
                  <c:v>0.23603689254989901</c:v>
                </c:pt>
                <c:pt idx="8397">
                  <c:v>0.115614562416806</c:v>
                </c:pt>
                <c:pt idx="8398">
                  <c:v>-3.3764152094250398E-2</c:v>
                </c:pt>
                <c:pt idx="8399">
                  <c:v>-0.17468642525570899</c:v>
                </c:pt>
                <c:pt idx="8400">
                  <c:v>-0.27185739953596799</c:v>
                </c:pt>
                <c:pt idx="8401">
                  <c:v>-0.30094000162157503</c:v>
                </c:pt>
                <c:pt idx="8402">
                  <c:v>-0.25465031340482502</c:v>
                </c:pt>
                <c:pt idx="8403">
                  <c:v>-0.144581874459981</c:v>
                </c:pt>
                <c:pt idx="8404">
                  <c:v>1.6979918641983999E-3</c:v>
                </c:pt>
                <c:pt idx="8405">
                  <c:v>0.14755258559241199</c:v>
                </c:pt>
                <c:pt idx="8406">
                  <c:v>0.25645171890921997</c:v>
                </c:pt>
                <c:pt idx="8407">
                  <c:v>0.30112092831424903</c:v>
                </c:pt>
                <c:pt idx="8408">
                  <c:v>0.270372533204354</c:v>
                </c:pt>
                <c:pt idx="8409">
                  <c:v>0.171907659884001</c:v>
                </c:pt>
                <c:pt idx="8410">
                  <c:v>3.0387446708001399E-2</c:v>
                </c:pt>
                <c:pt idx="8411">
                  <c:v>-0.118743491006051</c:v>
                </c:pt>
                <c:pt idx="8412">
                  <c:v>-0.23813438476649801</c:v>
                </c:pt>
                <c:pt idx="8413">
                  <c:v>-0.29788304458370402</c:v>
                </c:pt>
                <c:pt idx="8414">
                  <c:v>-0.28302504795267103</c:v>
                </c:pt>
                <c:pt idx="8415">
                  <c:v>-0.197281672301963</c:v>
                </c:pt>
                <c:pt idx="8416">
                  <c:v>-6.2127877976584103E-2</c:v>
                </c:pt>
                <c:pt idx="8417">
                  <c:v>8.8586228801404501E-2</c:v>
                </c:pt>
                <c:pt idx="8418">
                  <c:v>0.217113365027015</c:v>
                </c:pt>
                <c:pt idx="8419">
                  <c:v>0.29126311210807598</c:v>
                </c:pt>
                <c:pt idx="8420">
                  <c:v>0.29246420589649902</c:v>
                </c:pt>
                <c:pt idx="8421">
                  <c:v>0.22041582500192999</c:v>
                </c:pt>
                <c:pt idx="8422">
                  <c:v>9.3162933375120202E-2</c:v>
                </c:pt>
                <c:pt idx="8423">
                  <c:v>-5.7423192856369598E-2</c:v>
                </c:pt>
                <c:pt idx="8424">
                  <c:v>-0.193627324209355</c:v>
                </c:pt>
                <c:pt idx="8425">
                  <c:v>-0.28133629103739299</c:v>
                </c:pt>
                <c:pt idx="8426">
                  <c:v>-0.29858283849147399</c:v>
                </c:pt>
                <c:pt idx="8427">
                  <c:v>-0.24104746177191</c:v>
                </c:pt>
                <c:pt idx="8428">
                  <c:v>-0.12314025290168</c:v>
                </c:pt>
                <c:pt idx="8429">
                  <c:v>2.5608196214444399E-2</c:v>
                </c:pt>
                <c:pt idx="8430">
                  <c:v>0.167942913726945</c:v>
                </c:pt>
                <c:pt idx="8431">
                  <c:v>0.26821528665433397</c:v>
                </c:pt>
                <c:pt idx="8432">
                  <c:v>0.301311477152304</c:v>
                </c:pt>
                <c:pt idx="8433">
                  <c:v>0.25894233899677899</c:v>
                </c:pt>
                <c:pt idx="8434">
                  <c:v>0.151719485677861</c:v>
                </c:pt>
                <c:pt idx="8435">
                  <c:v>6.4975459715645402E-3</c:v>
                </c:pt>
                <c:pt idx="8436">
                  <c:v>-0.140351744431159</c:v>
                </c:pt>
                <c:pt idx="8437">
                  <c:v>-0.25204906976208802</c:v>
                </c:pt>
                <c:pt idx="8438">
                  <c:v>-0.30061914197218997</c:v>
                </c:pt>
                <c:pt idx="8439">
                  <c:v>-0.273897285169592</c:v>
                </c:pt>
                <c:pt idx="8440">
                  <c:v>-0.178576154160869</c:v>
                </c:pt>
                <c:pt idx="8441">
                  <c:v>-3.8529517536523498E-2</c:v>
                </c:pt>
                <c:pt idx="8442">
                  <c:v>0.111167075774619</c:v>
                </c:pt>
                <c:pt idx="8443">
                  <c:v>0.23302118532753699</c:v>
                </c:pt>
                <c:pt idx="8444">
                  <c:v>0.29651369345668699</c:v>
                </c:pt>
                <c:pt idx="8445">
                  <c:v>0.28574250762219799</c:v>
                </c:pt>
                <c:pt idx="8446">
                  <c:v>0.203405338135904</c:v>
                </c:pt>
                <c:pt idx="8447">
                  <c:v>7.0124039878365005E-2</c:v>
                </c:pt>
                <c:pt idx="8448">
                  <c:v>-8.0720259184672696E-2</c:v>
                </c:pt>
                <c:pt idx="8449">
                  <c:v>-0.21134766858277501</c:v>
                </c:pt>
                <c:pt idx="8450">
                  <c:v>-0.28904174327857202</c:v>
                </c:pt>
                <c:pt idx="8451">
                  <c:v>-0.29434352028545302</c:v>
                </c:pt>
                <c:pt idx="8452">
                  <c:v>-0.22592513666220701</c:v>
                </c:pt>
                <c:pt idx="8453">
                  <c:v>-0.100922401024116</c:v>
                </c:pt>
                <c:pt idx="8454">
                  <c:v>4.9356976027588199E-2</c:v>
                </c:pt>
                <c:pt idx="8455">
                  <c:v>0.187274592244733</c:v>
                </c:pt>
                <c:pt idx="8456">
                  <c:v>0.27828812506695799</c:v>
                </c:pt>
                <c:pt idx="8457">
                  <c:v>0.29960267059197099</c:v>
                </c:pt>
                <c:pt idx="8458">
                  <c:v>0.245879868667189</c:v>
                </c:pt>
                <c:pt idx="8459">
                  <c:v>0.130574928306744</c:v>
                </c:pt>
                <c:pt idx="8460">
                  <c:v>-1.7433312876172901E-2</c:v>
                </c:pt>
                <c:pt idx="8461">
                  <c:v>-0.16107527270083</c:v>
                </c:pt>
                <c:pt idx="8462">
                  <c:v>-0.26437493123911798</c:v>
                </c:pt>
                <c:pt idx="8463">
                  <c:v>-0.301460248185563</c:v>
                </c:pt>
                <c:pt idx="8464">
                  <c:v>-0.26304297585032499</c:v>
                </c:pt>
                <c:pt idx="8465">
                  <c:v>-0.15874495841321901</c:v>
                </c:pt>
                <c:pt idx="8466">
                  <c:v>-1.46882813592957E-2</c:v>
                </c:pt>
                <c:pt idx="8467">
                  <c:v>0.13304716688054499</c:v>
                </c:pt>
                <c:pt idx="8468">
                  <c:v>0.24746012681045201</c:v>
                </c:pt>
                <c:pt idx="8469">
                  <c:v>0.29989516284950501</c:v>
                </c:pt>
                <c:pt idx="8470">
                  <c:v>0.277219594938374</c:v>
                </c:pt>
                <c:pt idx="8471">
                  <c:v>0.18511265972941399</c:v>
                </c:pt>
                <c:pt idx="8472">
                  <c:v>4.6643110535651698E-2</c:v>
                </c:pt>
                <c:pt idx="8473">
                  <c:v>-0.103508495044615</c:v>
                </c:pt>
                <c:pt idx="8474">
                  <c:v>-0.227735755920873</c:v>
                </c:pt>
                <c:pt idx="8475">
                  <c:v>-0.29492518395668499</c:v>
                </c:pt>
                <c:pt idx="8476">
                  <c:v>-0.28824877008753202</c:v>
                </c:pt>
                <c:pt idx="8477">
                  <c:v>-0.20937866358440699</c:v>
                </c:pt>
                <c:pt idx="8478">
                  <c:v>-7.8068371895637895E-2</c:v>
                </c:pt>
                <c:pt idx="8479">
                  <c:v>7.2794627835413198E-2</c:v>
                </c:pt>
                <c:pt idx="8480">
                  <c:v>0.20542576143999899</c:v>
                </c:pt>
                <c:pt idx="8481">
                  <c:v>0.286606738723032</c:v>
                </c:pt>
                <c:pt idx="8482">
                  <c:v>0.296005280313755</c:v>
                </c:pt>
                <c:pt idx="8483">
                  <c:v>0.231267463166454</c:v>
                </c:pt>
                <c:pt idx="8484">
                  <c:v>0.10860727518992901</c:v>
                </c:pt>
                <c:pt idx="8485">
                  <c:v>-4.1254278608533097E-2</c:v>
                </c:pt>
                <c:pt idx="8486">
                  <c:v>-0.180783442406524</c:v>
                </c:pt>
                <c:pt idx="8487">
                  <c:v>-0.27503427155474602</c:v>
                </c:pt>
                <c:pt idx="8488">
                  <c:v>-0.30040106120332899</c:v>
                </c:pt>
                <c:pt idx="8489">
                  <c:v>-0.25053054152064902</c:v>
                </c:pt>
                <c:pt idx="8490">
                  <c:v>-0.13791309353547501</c:v>
                </c:pt>
                <c:pt idx="8491">
                  <c:v>9.2455442763770494E-3</c:v>
                </c:pt>
                <c:pt idx="8492">
                  <c:v>0.154088578169018</c:v>
                </c:pt>
                <c:pt idx="8493">
                  <c:v>0.26033917176308802</c:v>
                </c:pt>
                <c:pt idx="8494">
                  <c:v>0.30138620476212102</c:v>
                </c:pt>
                <c:pt idx="8495">
                  <c:v>0.26694919311420401</c:v>
                </c:pt>
                <c:pt idx="8496">
                  <c:v>0.165653100018268</c:v>
                </c:pt>
                <c:pt idx="8497">
                  <c:v>2.2868160385531001E-2</c:v>
                </c:pt>
                <c:pt idx="8498">
                  <c:v>-0.12564425187952999</c:v>
                </c:pt>
                <c:pt idx="8499">
                  <c:v>-0.24268828182101199</c:v>
                </c:pt>
                <c:pt idx="8500">
                  <c:v>-0.29894952605162101</c:v>
                </c:pt>
                <c:pt idx="8501">
                  <c:v>-0.28033700693438302</c:v>
                </c:pt>
                <c:pt idx="8502">
                  <c:v>-0.19151234534589401</c:v>
                </c:pt>
                <c:pt idx="8503">
                  <c:v>-5.4722228809188998E-2</c:v>
                </c:pt>
                <c:pt idx="8504">
                  <c:v>9.5773409404840096E-2</c:v>
                </c:pt>
                <c:pt idx="8505">
                  <c:v>0.22228200309832899</c:v>
                </c:pt>
                <c:pt idx="8506">
                  <c:v>0.29311869017840497</c:v>
                </c:pt>
                <c:pt idx="8507">
                  <c:v>0.29054198292695899</c:v>
                </c:pt>
                <c:pt idx="8508">
                  <c:v>0.215197233659848</c:v>
                </c:pt>
                <c:pt idx="8509">
                  <c:v>8.59550022359101E-2</c:v>
                </c:pt>
                <c:pt idx="8510">
                  <c:v>-6.4815192724133497E-2</c:v>
                </c:pt>
                <c:pt idx="8511">
                  <c:v>-0.19935202058215301</c:v>
                </c:pt>
                <c:pt idx="8512">
                  <c:v>-0.28395989819522</c:v>
                </c:pt>
                <c:pt idx="8513">
                  <c:v>-0.297448257745975</c:v>
                </c:pt>
                <c:pt idx="8514">
                  <c:v>-0.23643885590922301</c:v>
                </c:pt>
                <c:pt idx="8515">
                  <c:v>-0.116211875849831</c:v>
                </c:pt>
                <c:pt idx="8516">
                  <c:v>3.3121089442290398E-2</c:v>
                </c:pt>
                <c:pt idx="8517">
                  <c:v>0.174158672415268</c:v>
                </c:pt>
                <c:pt idx="8518">
                  <c:v>0.271577135479875</c:v>
                </c:pt>
                <c:pt idx="8519">
                  <c:v>0.30097742022131102</c:v>
                </c:pt>
                <c:pt idx="8520">
                  <c:v>0.25499604293995698</c:v>
                </c:pt>
                <c:pt idx="8521">
                  <c:v>0.145149324823686</c:v>
                </c:pt>
                <c:pt idx="8522">
                  <c:v>-1.0509421357173001E-3</c:v>
                </c:pt>
                <c:pt idx="8523">
                  <c:v>-0.14698799411765801</c:v>
                </c:pt>
                <c:pt idx="8524">
                  <c:v>-0.256110991125517</c:v>
                </c:pt>
                <c:pt idx="8525">
                  <c:v>-0.30108940160874698</c:v>
                </c:pt>
                <c:pt idx="8526">
                  <c:v>-0.270658103636022</c:v>
                </c:pt>
                <c:pt idx="8527">
                  <c:v>-0.17243880456667901</c:v>
                </c:pt>
                <c:pt idx="8528">
                  <c:v>-3.1031137160929902E-2</c:v>
                </c:pt>
                <c:pt idx="8529">
                  <c:v>0.118148471049973</c:v>
                </c:pt>
                <c:pt idx="8530">
                  <c:v>0.23773706174650699</c:v>
                </c:pt>
                <c:pt idx="8531">
                  <c:v>0.29778293051496901</c:v>
                </c:pt>
                <c:pt idx="8532">
                  <c:v>0.28324721702477001</c:v>
                </c:pt>
                <c:pt idx="8533">
                  <c:v>0.197770480892551</c:v>
                </c:pt>
                <c:pt idx="8534">
                  <c:v>6.2760900941800604E-2</c:v>
                </c:pt>
                <c:pt idx="8535">
                  <c:v>-8.7967535990187501E-2</c:v>
                </c:pt>
                <c:pt idx="8536">
                  <c:v>-0.21666395782245801</c:v>
                </c:pt>
                <c:pt idx="8537">
                  <c:v>-0.29109554733248</c:v>
                </c:pt>
                <c:pt idx="8538">
                  <c:v>-0.29262045118740998</c:v>
                </c:pt>
                <c:pt idx="8539">
                  <c:v>-0.22085674775696301</c:v>
                </c:pt>
                <c:pt idx="8540">
                  <c:v>-9.3778101754990295E-2</c:v>
                </c:pt>
                <c:pt idx="8541">
                  <c:v>5.67878515886278E-2</c:v>
                </c:pt>
                <c:pt idx="8542">
                  <c:v>0.193130935215618</c:v>
                </c:pt>
                <c:pt idx="8543">
                  <c:v>0.28110317802051699</c:v>
                </c:pt>
                <c:pt idx="8544">
                  <c:v>0.29867138605266302</c:v>
                </c:pt>
                <c:pt idx="8545">
                  <c:v>0.24143549262515501</c:v>
                </c:pt>
                <c:pt idx="8546">
                  <c:v>0.12373058231261801</c:v>
                </c:pt>
                <c:pt idx="8547">
                  <c:v>-2.49634199089218E-2</c:v>
                </c:pt>
                <c:pt idx="8548">
                  <c:v>-0.167405178752458</c:v>
                </c:pt>
                <c:pt idx="8549">
                  <c:v>-0.267919272071107</c:v>
                </c:pt>
                <c:pt idx="8550">
                  <c:v>-0.30133132164904902</c:v>
                </c:pt>
                <c:pt idx="8551">
                  <c:v>-0.25927307239617903</c:v>
                </c:pt>
                <c:pt idx="8552">
                  <c:v>-0.15227827374831501</c:v>
                </c:pt>
                <c:pt idx="8553">
                  <c:v>-7.1444367743586003E-3</c:v>
                </c:pt>
                <c:pt idx="8554">
                  <c:v>0.13977876871060399</c:v>
                </c:pt>
                <c:pt idx="8555">
                  <c:v>0.25169351444746901</c:v>
                </c:pt>
                <c:pt idx="8556">
                  <c:v>0.300570058097757</c:v>
                </c:pt>
                <c:pt idx="8557">
                  <c:v>0.27416696609619201</c:v>
                </c:pt>
                <c:pt idx="8558">
                  <c:v>0.17909705662745601</c:v>
                </c:pt>
                <c:pt idx="8559">
                  <c:v>3.9171178288896102E-2</c:v>
                </c:pt>
                <c:pt idx="8560">
                  <c:v>-0.110565364652466</c:v>
                </c:pt>
                <c:pt idx="8561">
                  <c:v>-0.23261012611889301</c:v>
                </c:pt>
                <c:pt idx="8562">
                  <c:v>-0.29639623849038199</c:v>
                </c:pt>
                <c:pt idx="8563">
                  <c:v>-0.28594807422318202</c:v>
                </c:pt>
                <c:pt idx="8564">
                  <c:v>-0.20388244087371701</c:v>
                </c:pt>
                <c:pt idx="8565">
                  <c:v>-7.0753185412590805E-2</c:v>
                </c:pt>
                <c:pt idx="8566">
                  <c:v>8.0096644256015703E-2</c:v>
                </c:pt>
                <c:pt idx="8567">
                  <c:v>0.21088577248719501</c:v>
                </c:pt>
                <c:pt idx="8568">
                  <c:v>0.28885725075860302</c:v>
                </c:pt>
                <c:pt idx="8569">
                  <c:v>0.29448263863722901</c:v>
                </c:pt>
                <c:pt idx="8570">
                  <c:v>0.226353022831499</c:v>
                </c:pt>
                <c:pt idx="8571">
                  <c:v>0.101531888265411</c:v>
                </c:pt>
                <c:pt idx="8572">
                  <c:v>-4.8718537574856703E-2</c:v>
                </c:pt>
                <c:pt idx="8573">
                  <c:v>-0.186767103451636</c:v>
                </c:pt>
                <c:pt idx="8574">
                  <c:v>-0.27803868964995898</c:v>
                </c:pt>
                <c:pt idx="8575">
                  <c:v>-0.29967376119864098</c:v>
                </c:pt>
                <c:pt idx="8576">
                  <c:v>-0.24625368021407501</c:v>
                </c:pt>
                <c:pt idx="8577">
                  <c:v>-0.13115783737296899</c:v>
                </c:pt>
                <c:pt idx="8578">
                  <c:v>1.6787299482349801E-2</c:v>
                </c:pt>
                <c:pt idx="8579">
                  <c:v>0.160527953041468</c:v>
                </c:pt>
                <c:pt idx="8580">
                  <c:v>0.264063384918229</c:v>
                </c:pt>
                <c:pt idx="8581">
                  <c:v>0.30146250391190699</c:v>
                </c:pt>
                <c:pt idx="8582">
                  <c:v>0.26335846866324603</c:v>
                </c:pt>
                <c:pt idx="8583">
                  <c:v>0.159294671180544</c:v>
                </c:pt>
                <c:pt idx="8584">
                  <c:v>1.53345351082792E-2</c:v>
                </c:pt>
                <c:pt idx="8585">
                  <c:v>-0.13246623041040401</c:v>
                </c:pt>
                <c:pt idx="8586">
                  <c:v>-0.24709000676196799</c:v>
                </c:pt>
                <c:pt idx="8587">
                  <c:v>-0.29982855808487902</c:v>
                </c:pt>
                <c:pt idx="8588">
                  <c:v>-0.27747318703409302</c:v>
                </c:pt>
                <c:pt idx="8589">
                  <c:v>-0.18562293497193399</c:v>
                </c:pt>
                <c:pt idx="8590">
                  <c:v>-4.7282267324965502E-2</c:v>
                </c:pt>
                <c:pt idx="8591">
                  <c:v>0.10290053749143201</c:v>
                </c:pt>
                <c:pt idx="8592">
                  <c:v>0.22731126434450999</c:v>
                </c:pt>
                <c:pt idx="8593">
                  <c:v>0.29479047490579702</c:v>
                </c:pt>
                <c:pt idx="8594">
                  <c:v>0.28843758227958799</c:v>
                </c:pt>
                <c:pt idx="8595">
                  <c:v>0.20984370783460099</c:v>
                </c:pt>
                <c:pt idx="8596">
                  <c:v>7.8693174986583195E-2</c:v>
                </c:pt>
                <c:pt idx="8597">
                  <c:v>-7.2166551713840399E-2</c:v>
                </c:pt>
                <c:pt idx="8598">
                  <c:v>-0.20495171784874699</c:v>
                </c:pt>
                <c:pt idx="8599">
                  <c:v>-0.28640545482028401</c:v>
                </c:pt>
                <c:pt idx="8600">
                  <c:v>-0.29612716890162899</c:v>
                </c:pt>
                <c:pt idx="8601">
                  <c:v>-0.23168199649197399</c:v>
                </c:pt>
                <c:pt idx="8602">
                  <c:v>-0.109210630810142</c:v>
                </c:pt>
                <c:pt idx="8603">
                  <c:v>4.0613214851657801E-2</c:v>
                </c:pt>
                <c:pt idx="8604">
                  <c:v>0.180265228907766</c:v>
                </c:pt>
                <c:pt idx="8605">
                  <c:v>0.274768698099632</c:v>
                </c:pt>
                <c:pt idx="8606">
                  <c:v>0.30045464231119101</c:v>
                </c:pt>
                <c:pt idx="8607">
                  <c:v>0.25088985747062897</c:v>
                </c:pt>
                <c:pt idx="8608">
                  <c:v>0.138488151418867</c:v>
                </c:pt>
                <c:pt idx="8609">
                  <c:v>-8.5987712738690401E-3</c:v>
                </c:pt>
                <c:pt idx="8610">
                  <c:v>-0.15353207835815999</c:v>
                </c:pt>
                <c:pt idx="8611">
                  <c:v>-0.26001232397378399</c:v>
                </c:pt>
                <c:pt idx="8612">
                  <c:v>-0.30137087005081897</c:v>
                </c:pt>
                <c:pt idx="8613">
                  <c:v>-0.267249212154479</c:v>
                </c:pt>
                <c:pt idx="8614">
                  <c:v>-0.1661933311803</c:v>
                </c:pt>
                <c:pt idx="8615">
                  <c:v>-2.3513299423438098E-2</c:v>
                </c:pt>
                <c:pt idx="8616">
                  <c:v>0.125055784039943</c:v>
                </c:pt>
                <c:pt idx="8617">
                  <c:v>0.242303870600759</c:v>
                </c:pt>
                <c:pt idx="8618">
                  <c:v>0.29886544962553002</c:v>
                </c:pt>
                <c:pt idx="8619">
                  <c:v>0.28057432276493899</c:v>
                </c:pt>
                <c:pt idx="8620">
                  <c:v>0.19201161621113499</c:v>
                </c:pt>
                <c:pt idx="8621">
                  <c:v>5.5358409223662398E-2</c:v>
                </c:pt>
                <c:pt idx="8622">
                  <c:v>-9.5159654772515104E-2</c:v>
                </c:pt>
                <c:pt idx="8623">
                  <c:v>-0.22184439290327501</c:v>
                </c:pt>
                <c:pt idx="8624">
                  <c:v>-0.29296682660871098</c:v>
                </c:pt>
                <c:pt idx="8625">
                  <c:v>-0.29071390115574702</c:v>
                </c:pt>
                <c:pt idx="8626">
                  <c:v>-0.21564987570021499</c:v>
                </c:pt>
                <c:pt idx="8627">
                  <c:v>-8.6575001080858902E-2</c:v>
                </c:pt>
                <c:pt idx="8628">
                  <c:v>6.4183119631513796E-2</c:v>
                </c:pt>
                <c:pt idx="8629">
                  <c:v>0.19886617986900601</c:v>
                </c:pt>
                <c:pt idx="8630">
                  <c:v>0.28374197168209098</c:v>
                </c:pt>
                <c:pt idx="8631">
                  <c:v>0.29755282647999398</c:v>
                </c:pt>
                <c:pt idx="8632">
                  <c:v>0.236839730002258</c:v>
                </c:pt>
                <c:pt idx="8633">
                  <c:v>0.116808653898439</c:v>
                </c:pt>
                <c:pt idx="8634">
                  <c:v>-3.2477874202524903E-2</c:v>
                </c:pt>
                <c:pt idx="8635">
                  <c:v>-0.17363011723136201</c:v>
                </c:pt>
                <c:pt idx="8636">
                  <c:v>-0.27129562027655701</c:v>
                </c:pt>
                <c:pt idx="8637">
                  <c:v>-0.30101345222764497</c:v>
                </c:pt>
                <c:pt idx="8638">
                  <c:v>-0.25534059771643097</c:v>
                </c:pt>
                <c:pt idx="8639">
                  <c:v>-0.14571610648906799</c:v>
                </c:pt>
                <c:pt idx="8640">
                  <c:v>4.0388756557942099E-4</c:v>
                </c:pt>
                <c:pt idx="8641">
                  <c:v>0.14642272547389101</c:v>
                </c:pt>
                <c:pt idx="8642">
                  <c:v>0.25576908344662302</c:v>
                </c:pt>
                <c:pt idx="8643">
                  <c:v>0.301056487793947</c:v>
                </c:pt>
                <c:pt idx="8644">
                  <c:v>0.27094242715441602</c:v>
                </c:pt>
                <c:pt idx="8645">
                  <c:v>0.172969154829269</c:v>
                </c:pt>
                <c:pt idx="8646">
                  <c:v>3.16746846543964E-2</c:v>
                </c:pt>
                <c:pt idx="8647">
                  <c:v>-0.117552906787647</c:v>
                </c:pt>
                <c:pt idx="8648">
                  <c:v>-0.23733864347943401</c:v>
                </c:pt>
                <c:pt idx="8649">
                  <c:v>-0.29768144456974499</c:v>
                </c:pt>
                <c:pt idx="8650">
                  <c:v>-0.28346808118594902</c:v>
                </c:pt>
                <c:pt idx="8651">
                  <c:v>-0.19825837836082399</c:v>
                </c:pt>
                <c:pt idx="8652">
                  <c:v>-6.3393634769542698E-2</c:v>
                </c:pt>
                <c:pt idx="8653">
                  <c:v>8.7348437915330104E-2</c:v>
                </c:pt>
                <c:pt idx="8654">
                  <c:v>0.216213552453939</c:v>
                </c:pt>
                <c:pt idx="8655">
                  <c:v>0.29092664148895803</c:v>
                </c:pt>
                <c:pt idx="8656">
                  <c:v>0.29277534838520902</c:v>
                </c:pt>
                <c:pt idx="8657">
                  <c:v>0.22129665303198301</c:v>
                </c:pt>
                <c:pt idx="8658">
                  <c:v>9.4392838102128104E-2</c:v>
                </c:pt>
                <c:pt idx="8659">
                  <c:v>-5.6152248701060101E-2</c:v>
                </c:pt>
                <c:pt idx="8660">
                  <c:v>-0.19263365647380601</c:v>
                </c:pt>
                <c:pt idx="8661">
                  <c:v>-0.28086876997024102</c:v>
                </c:pt>
                <c:pt idx="8662">
                  <c:v>-0.298758557644277</c:v>
                </c:pt>
                <c:pt idx="8663">
                  <c:v>-0.24182241119276501</c:v>
                </c:pt>
                <c:pt idx="8664">
                  <c:v>-0.124320341700698</c:v>
                </c:pt>
                <c:pt idx="8665">
                  <c:v>2.4318528597717999E-2</c:v>
                </c:pt>
                <c:pt idx="8666">
                  <c:v>0.16686667254763601</c:v>
                </c:pt>
                <c:pt idx="8667">
                  <c:v>0.26762202319231598</c:v>
                </c:pt>
                <c:pt idx="8668">
                  <c:v>0.30134977792197898</c:v>
                </c:pt>
                <c:pt idx="8669">
                  <c:v>0.25960261133278101</c:v>
                </c:pt>
                <c:pt idx="8670">
                  <c:v>0.152836360277606</c:v>
                </c:pt>
                <c:pt idx="8671">
                  <c:v>7.7912946629594502E-3</c:v>
                </c:pt>
                <c:pt idx="8672">
                  <c:v>-0.13920514903370801</c:v>
                </c:pt>
                <c:pt idx="8673">
                  <c:v>-0.25133679958883398</c:v>
                </c:pt>
                <c:pt idx="8674">
                  <c:v>-0.30051958950662699</c:v>
                </c:pt>
                <c:pt idx="8675">
                  <c:v>-0.2744353839443</c:v>
                </c:pt>
                <c:pt idx="8676">
                  <c:v>-0.1796171339996</c:v>
                </c:pt>
                <c:pt idx="8677">
                  <c:v>-3.9812658580896401E-2</c:v>
                </c:pt>
                <c:pt idx="8678">
                  <c:v>0.109963144159196</c:v>
                </c:pt>
                <c:pt idx="8679">
                  <c:v>0.232197995282796</c:v>
                </c:pt>
                <c:pt idx="8680">
                  <c:v>0.29627741803603402</c:v>
                </c:pt>
                <c:pt idx="8681">
                  <c:v>0.28615232347048197</c:v>
                </c:pt>
                <c:pt idx="8682">
                  <c:v>0.20435860433160899</c:v>
                </c:pt>
                <c:pt idx="8683">
                  <c:v>7.13820049891421E-2</c:v>
                </c:pt>
                <c:pt idx="8684">
                  <c:v>-7.9472660324665906E-2</c:v>
                </c:pt>
                <c:pt idx="8685">
                  <c:v>-0.21042290484756901</c:v>
                </c:pt>
                <c:pt idx="8686">
                  <c:v>-0.28867142748246699</c:v>
                </c:pt>
                <c:pt idx="8687">
                  <c:v>-0.29462040031685499</c:v>
                </c:pt>
                <c:pt idx="8688">
                  <c:v>-0.22677986619961399</c:v>
                </c:pt>
                <c:pt idx="8689">
                  <c:v>-0.102140907752526</c:v>
                </c:pt>
                <c:pt idx="8690">
                  <c:v>4.8079874677372202E-2</c:v>
                </c:pt>
                <c:pt idx="8691">
                  <c:v>0.18625875422843399</c:v>
                </c:pt>
                <c:pt idx="8692">
                  <c:v>0.27778797331756</c:v>
                </c:pt>
                <c:pt idx="8693">
                  <c:v>0.29974347121782602</c:v>
                </c:pt>
                <c:pt idx="8694">
                  <c:v>0.24662635727808899</c:v>
                </c:pt>
                <c:pt idx="8695">
                  <c:v>0.13174014219920899</c:v>
                </c:pt>
                <c:pt idx="8696">
                  <c:v>-1.6141208749971998E-2</c:v>
                </c:pt>
                <c:pt idx="8697">
                  <c:v>-0.159979893834933</c:v>
                </c:pt>
                <c:pt idx="8698">
                  <c:v>-0.26375062206572503</c:v>
                </c:pt>
                <c:pt idx="8699">
                  <c:v>-0.30146337081008501</c:v>
                </c:pt>
                <c:pt idx="8700">
                  <c:v>-0.26367274819207698</c:v>
                </c:pt>
                <c:pt idx="8701">
                  <c:v>-0.15984365008238699</c:v>
                </c:pt>
                <c:pt idx="8702">
                  <c:v>-1.5980718211547201E-2</c:v>
                </c:pt>
                <c:pt idx="8703">
                  <c:v>0.13188468367255299</c:v>
                </c:pt>
                <c:pt idx="8704">
                  <c:v>0.24671874837768201</c:v>
                </c:pt>
                <c:pt idx="8705">
                  <c:v>0.29976057201962297</c:v>
                </c:pt>
                <c:pt idx="8706">
                  <c:v>0.27772550081966502</c:v>
                </c:pt>
                <c:pt idx="8707">
                  <c:v>0.186132355055496</c:v>
                </c:pt>
                <c:pt idx="8708">
                  <c:v>4.7921206286377298E-2</c:v>
                </c:pt>
                <c:pt idx="8709">
                  <c:v>-0.102292105878746</c:v>
                </c:pt>
                <c:pt idx="8710">
                  <c:v>-0.22688572555238201</c:v>
                </c:pt>
                <c:pt idx="8711">
                  <c:v>-0.29465440776456697</c:v>
                </c:pt>
                <c:pt idx="8712">
                  <c:v>-0.28862506564887602</c:v>
                </c:pt>
                <c:pt idx="8713">
                  <c:v>-0.21030778534150699</c:v>
                </c:pt>
                <c:pt idx="8714">
                  <c:v>-7.9317615540574302E-2</c:v>
                </c:pt>
                <c:pt idx="8715">
                  <c:v>7.1538143123259207E-2</c:v>
                </c:pt>
                <c:pt idx="8716">
                  <c:v>0.20447673005145101</c:v>
                </c:pt>
                <c:pt idx="8717">
                  <c:v>0.28620285145671598</c:v>
                </c:pt>
                <c:pt idx="8718">
                  <c:v>0.29624769324105499</c:v>
                </c:pt>
                <c:pt idx="8719">
                  <c:v>0.23209546246590501</c:v>
                </c:pt>
                <c:pt idx="8720">
                  <c:v>0.109813483300451</c:v>
                </c:pt>
                <c:pt idx="8721">
                  <c:v>-3.9971963990993502E-2</c:v>
                </c:pt>
                <c:pt idx="8722">
                  <c:v>-0.17974618493283201</c:v>
                </c:pt>
                <c:pt idx="8723">
                  <c:v>-0.27450185879386502</c:v>
                </c:pt>
                <c:pt idx="8724">
                  <c:v>-0.30050683923407201</c:v>
                </c:pt>
                <c:pt idx="8725">
                  <c:v>-0.25124801757901599</c:v>
                </c:pt>
                <c:pt idx="8726">
                  <c:v>-0.13906257129175001</c:v>
                </c:pt>
                <c:pt idx="8727">
                  <c:v>7.9519586570951199E-3</c:v>
                </c:pt>
                <c:pt idx="8728">
                  <c:v>0.152974871229901</c:v>
                </c:pt>
                <c:pt idx="8729">
                  <c:v>0.25968427831597402</c:v>
                </c:pt>
                <c:pt idx="8730">
                  <c:v>0.30135414693350399</c:v>
                </c:pt>
                <c:pt idx="8731">
                  <c:v>0.26754799998613299</c:v>
                </c:pt>
                <c:pt idx="8732">
                  <c:v>0.16673279669494101</c:v>
                </c:pt>
                <c:pt idx="8733">
                  <c:v>2.41583301363224E-2</c:v>
                </c:pt>
                <c:pt idx="8734">
                  <c:v>-0.124466740072337</c:v>
                </c:pt>
                <c:pt idx="8735">
                  <c:v>-0.24191834309428201</c:v>
                </c:pt>
                <c:pt idx="8736">
                  <c:v>-0.29877999633581798</c:v>
                </c:pt>
                <c:pt idx="8737">
                  <c:v>-0.28081034599851401</c:v>
                </c:pt>
                <c:pt idx="8738">
                  <c:v>-0.192510002484966</c:v>
                </c:pt>
                <c:pt idx="8739">
                  <c:v>-5.5994334603705398E-2</c:v>
                </c:pt>
                <c:pt idx="8740">
                  <c:v>9.4545461742687006E-2</c:v>
                </c:pt>
                <c:pt idx="8741">
                  <c:v>0.22140576067816001</c:v>
                </c:pt>
                <c:pt idx="8742">
                  <c:v>0.29281361335016398</c:v>
                </c:pt>
                <c:pt idx="8743">
                  <c:v>0.29088448007483902</c:v>
                </c:pt>
                <c:pt idx="8744">
                  <c:v>0.21610152424846399</c:v>
                </c:pt>
                <c:pt idx="8745">
                  <c:v>8.7194601077531603E-2</c:v>
                </c:pt>
                <c:pt idx="8746">
                  <c:v>-6.3550750849303506E-2</c:v>
                </c:pt>
                <c:pt idx="8747">
                  <c:v>-0.198379422985694</c:v>
                </c:pt>
                <c:pt idx="8748">
                  <c:v>-0.28352273797872202</c:v>
                </c:pt>
                <c:pt idx="8749">
                  <c:v>-0.29765602439760602</c:v>
                </c:pt>
                <c:pt idx="8750">
                  <c:v>-0.23723951298219001</c:v>
                </c:pt>
                <c:pt idx="8751">
                  <c:v>-0.117404893813294</c:v>
                </c:pt>
                <c:pt idx="8752">
                  <c:v>3.1834509338225903E-2</c:v>
                </c:pt>
                <c:pt idx="8753">
                  <c:v>0.173100762139029</c:v>
                </c:pt>
                <c:pt idx="8754">
                  <c:v>0.27101285522294499</c:v>
                </c:pt>
                <c:pt idx="8755">
                  <c:v>0.301048097474578</c:v>
                </c:pt>
                <c:pt idx="8756">
                  <c:v>0.25568397614689198</c:v>
                </c:pt>
                <c:pt idx="8757">
                  <c:v>0.14628221684498199</c:v>
                </c:pt>
                <c:pt idx="8758">
                  <c:v>2.4316886525566401E-4</c:v>
                </c:pt>
                <c:pt idx="8759">
                  <c:v>-0.14585678226528401</c:v>
                </c:pt>
                <c:pt idx="8760">
                  <c:v>-0.25542599744769701</c:v>
                </c:pt>
                <c:pt idx="8761">
                  <c:v>-0.30102218702148398</c:v>
                </c:pt>
                <c:pt idx="8762">
                  <c:v>-0.27122550244966498</c:v>
                </c:pt>
                <c:pt idx="8763">
                  <c:v>-0.173498708228464</c:v>
                </c:pt>
                <c:pt idx="8764">
                  <c:v>-3.2318086223598302E-2</c:v>
                </c:pt>
                <c:pt idx="8765">
                  <c:v>0.116956800962819</c:v>
                </c:pt>
                <c:pt idx="8766">
                  <c:v>0.23693913180078</c:v>
                </c:pt>
                <c:pt idx="8767">
                  <c:v>0.29757858721557401</c:v>
                </c:pt>
                <c:pt idx="8768">
                  <c:v>0.28368763941869501</c:v>
                </c:pt>
                <c:pt idx="8769">
                  <c:v>0.198745362459054</c:v>
                </c:pt>
                <c:pt idx="8770">
                  <c:v>6.4026076544825894E-2</c:v>
                </c:pt>
                <c:pt idx="8771">
                  <c:v>-8.6728937428997704E-2</c:v>
                </c:pt>
                <c:pt idx="8772">
                  <c:v>-0.21576215099646101</c:v>
                </c:pt>
                <c:pt idx="8773">
                  <c:v>-0.29075639535565101</c:v>
                </c:pt>
                <c:pt idx="8774">
                  <c:v>-0.29292889677629103</c:v>
                </c:pt>
                <c:pt idx="8775">
                  <c:v>-0.22173553880036101</c:v>
                </c:pt>
                <c:pt idx="8776">
                  <c:v>-9.5007139584463399E-2</c:v>
                </c:pt>
                <c:pt idx="8777">
                  <c:v>5.55163871218687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DAD-453C-AED8-F1715D2F4D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F179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F179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F179'!$D$6:$D$126</c:f>
              <c:numCache>
                <c:formatCode>General</c:formatCode>
                <c:ptCount val="121"/>
                <c:pt idx="0">
                  <c:v>3.0490999007933158E-4</c:v>
                </c:pt>
                <c:pt idx="1">
                  <c:v>4.1744802462687437E-5</c:v>
                </c:pt>
                <c:pt idx="2">
                  <c:v>-2.3189745066137525E-4</c:v>
                </c:pt>
                <c:pt idx="3">
                  <c:v>-4.4733833168038073E-4</c:v>
                </c:pt>
                <c:pt idx="4">
                  <c:v>-5.5050672059250405E-4</c:v>
                </c:pt>
                <c:pt idx="5">
                  <c:v>-5.1550952639812717E-4</c:v>
                </c:pt>
                <c:pt idx="6">
                  <c:v>-3.5113030715763885E-4</c:v>
                </c:pt>
                <c:pt idx="7">
                  <c:v>-9.8624782061005009E-5</c:v>
                </c:pt>
                <c:pt idx="8">
                  <c:v>1.7863348448725707E-4</c:v>
                </c:pt>
                <c:pt idx="9">
                  <c:v>4.110585117247141E-4</c:v>
                </c:pt>
                <c:pt idx="10">
                  <c:v>5.4031651694616176E-4</c:v>
                </c:pt>
                <c:pt idx="11">
                  <c:v>5.3396646538386011E-4</c:v>
                </c:pt>
                <c:pt idx="12">
                  <c:v>3.9360208613147636E-4</c:v>
                </c:pt>
                <c:pt idx="13">
                  <c:v>1.5445187973467888E-4</c:v>
                </c:pt>
                <c:pt idx="14">
                  <c:v>-1.2346249288786167E-4</c:v>
                </c:pt>
                <c:pt idx="15">
                  <c:v>-3.7039038217869365E-4</c:v>
                </c:pt>
                <c:pt idx="16">
                  <c:v>-5.2435809275330877E-4</c:v>
                </c:pt>
                <c:pt idx="17">
                  <c:v>-5.4672297463966295E-4</c:v>
                </c:pt>
                <c:pt idx="18">
                  <c:v>-4.3187191389863788E-4</c:v>
                </c:pt>
                <c:pt idx="19">
                  <c:v>-2.08630105907693E-4</c:v>
                </c:pt>
                <c:pt idx="20">
                  <c:v>6.6973461091885753E-5</c:v>
                </c:pt>
                <c:pt idx="21">
                  <c:v>3.2576810104614301E-4</c:v>
                </c:pt>
                <c:pt idx="22">
                  <c:v>5.0280181428526366E-4</c:v>
                </c:pt>
                <c:pt idx="23">
                  <c:v>5.5364287036125553E-4</c:v>
                </c:pt>
                <c:pt idx="24">
                  <c:v>4.6553123584359263E-4</c:v>
                </c:pt>
                <c:pt idx="25">
                  <c:v>2.6058107375011562E-4</c:v>
                </c:pt>
                <c:pt idx="26">
                  <c:v>-9.7694452408246855E-6</c:v>
                </c:pt>
                <c:pt idx="27">
                  <c:v>-2.7766803939990685E-4</c:v>
                </c:pt>
                <c:pt idx="28">
                  <c:v>-4.7587780844812565E-4</c:v>
                </c:pt>
                <c:pt idx="29">
                  <c:v>-5.5465227828526233E-4</c:v>
                </c:pt>
                <c:pt idx="30">
                  <c:v>-4.9422071741645163E-4</c:v>
                </c:pt>
                <c:pt idx="31">
                  <c:v>-3.0975017382339407E-4</c:v>
                </c:pt>
                <c:pt idx="32">
                  <c:v>-4.7538865616988235E-5</c:v>
                </c:pt>
                <c:pt idx="33">
                  <c:v>2.2660369581939323E-4</c:v>
                </c:pt>
                <c:pt idx="34">
                  <c:v>4.4387350603254444E-4</c:v>
                </c:pt>
                <c:pt idx="35">
                  <c:v>5.4974042234368266E-4</c:v>
                </c:pt>
                <c:pt idx="36">
                  <c:v>5.1763408025649058E-4</c:v>
                </c:pt>
                <c:pt idx="37">
                  <c:v>3.5561249488678574E-4</c:v>
                </c:pt>
                <c:pt idx="38">
                  <c:v>1.0433966901795074E-4</c:v>
                </c:pt>
                <c:pt idx="39">
                  <c:v>-1.7312021446843365E-4</c:v>
                </c:pt>
                <c:pt idx="40">
                  <c:v>-4.0713057320821918E-4</c:v>
                </c:pt>
                <c:pt idx="41">
                  <c:v>-5.3895973970524106E-4</c:v>
                </c:pt>
                <c:pt idx="42">
                  <c:v>-5.3552137190740533E-4</c:v>
                </c:pt>
                <c:pt idx="43">
                  <c:v>-3.9767842765689573E-4</c:v>
                </c:pt>
                <c:pt idx="44">
                  <c:v>-1.6002658046160171E-4</c:v>
                </c:pt>
                <c:pt idx="45">
                  <c:v>1.177885653365653E-4</c:v>
                </c:pt>
                <c:pt idx="46">
                  <c:v>3.6604126402142891E-4</c:v>
                </c:pt>
                <c:pt idx="47">
                  <c:v>5.2242532097544379E-4</c:v>
                </c:pt>
                <c:pt idx="48">
                  <c:v>5.4769163421782203E-4</c:v>
                </c:pt>
                <c:pt idx="49">
                  <c:v>4.3549889169642035E-4</c:v>
                </c:pt>
                <c:pt idx="50">
                  <c:v>2.1400510694852393E-4</c:v>
                </c:pt>
                <c:pt idx="51">
                  <c:v>-6.1199448773276822E-5</c:v>
                </c:pt>
                <c:pt idx="52">
                  <c:v>-3.2104423283509591E-4</c:v>
                </c:pt>
                <c:pt idx="53">
                  <c:v>-5.0031368153157538E-4</c:v>
                </c:pt>
                <c:pt idx="54">
                  <c:v>-5.5401494194039517E-4</c:v>
                </c:pt>
                <c:pt idx="55">
                  <c:v>-4.6867012963184039E-4</c:v>
                </c:pt>
                <c:pt idx="56">
                  <c:v>-2.6569899356928932E-4</c:v>
                </c:pt>
                <c:pt idx="57">
                  <c:v>3.9569893881841666E-6</c:v>
                </c:pt>
                <c:pt idx="58">
                  <c:v>2.7261985141589567E-4</c:v>
                </c:pt>
                <c:pt idx="59">
                  <c:v>4.7286087710940732E-4</c:v>
                </c:pt>
                <c:pt idx="60">
                  <c:v>5.5442378976595247E-4</c:v>
                </c:pt>
                <c:pt idx="61">
                  <c:v>4.9683801751874317E-4</c:v>
                </c:pt>
                <c:pt idx="62">
                  <c:v>3.1455637538995118E-4</c:v>
                </c:pt>
                <c:pt idx="63">
                  <c:v>5.3327713361261378E-5</c:v>
                </c:pt>
                <c:pt idx="64">
                  <c:v>-2.212850806619775E-4</c:v>
                </c:pt>
                <c:pt idx="65">
                  <c:v>-4.403599837589225E-4</c:v>
                </c:pt>
                <c:pt idx="66">
                  <c:v>-5.4891381298538587E-4</c:v>
                </c:pt>
                <c:pt idx="67">
                  <c:v>-5.1970184533889862E-4</c:v>
                </c:pt>
                <c:pt idx="68">
                  <c:v>-3.6005566895922918E-4</c:v>
                </c:pt>
                <c:pt idx="69">
                  <c:v>-1.1004310904297685E-4</c:v>
                </c:pt>
                <c:pt idx="70">
                  <c:v>1.6758795171817063E-4</c:v>
                </c:pt>
                <c:pt idx="71">
                  <c:v>4.0315796907212383E-4</c:v>
                </c:pt>
                <c:pt idx="72">
                  <c:v>5.3754383408565094E-4</c:v>
                </c:pt>
                <c:pt idx="73">
                  <c:v>5.3701752726989006E-4</c:v>
                </c:pt>
                <c:pt idx="74">
                  <c:v>4.0171114054192832E-4</c:v>
                </c:pt>
                <c:pt idx="75">
                  <c:v>1.6558372493789074E-4</c:v>
                </c:pt>
                <c:pt idx="76">
                  <c:v>-1.1210171539724402E-4</c:v>
                </c:pt>
                <c:pt idx="77">
                  <c:v>-3.6165198808454625E-4</c:v>
                </c:pt>
                <c:pt idx="78">
                  <c:v>-5.2043523478255188E-4</c:v>
                </c:pt>
                <c:pt idx="79">
                  <c:v>-5.4860020745564316E-4</c:v>
                </c:pt>
                <c:pt idx="80">
                  <c:v>-4.390780916334682E-4</c:v>
                </c:pt>
                <c:pt idx="81">
                  <c:v>-2.1935662984415587E-4</c:v>
                </c:pt>
                <c:pt idx="82">
                  <c:v>5.541872236469965E-5</c:v>
                </c:pt>
                <c:pt idx="83">
                  <c:v>3.1628514339412033E-4</c:v>
                </c:pt>
                <c:pt idx="84">
                  <c:v>4.9777066019411121E-4</c:v>
                </c:pt>
                <c:pt idx="85">
                  <c:v>5.5432623345960349E-4</c:v>
                </c:pt>
                <c:pt idx="86">
                  <c:v>4.7175760639787793E-4</c:v>
                </c:pt>
                <c:pt idx="87">
                  <c:v>2.7078776399267867E-4</c:v>
                </c:pt>
                <c:pt idx="88">
                  <c:v>1.8559005792273038E-6</c:v>
                </c:pt>
                <c:pt idx="89">
                  <c:v>-2.6754175476043589E-4</c:v>
                </c:pt>
                <c:pt idx="90">
                  <c:v>-4.6979206898856065E-4</c:v>
                </c:pt>
                <c:pt idx="91">
                  <c:v>-5.5413447633270469E-4</c:v>
                </c:pt>
                <c:pt idx="92">
                  <c:v>-4.994008103466176E-4</c:v>
                </c:pt>
                <c:pt idx="93">
                  <c:v>-3.1932806749849861E-4</c:v>
                </c:pt>
                <c:pt idx="94">
                  <c:v>-5.9110710610564242E-5</c:v>
                </c:pt>
                <c:pt idx="95">
                  <c:v>2.1594218868557121E-4</c:v>
                </c:pt>
                <c:pt idx="96">
                  <c:v>4.3679815032229017E-4</c:v>
                </c:pt>
                <c:pt idx="97">
                  <c:v>5.480269832035448E-4</c:v>
                </c:pt>
                <c:pt idx="98">
                  <c:v>5.2171259479425597E-4</c:v>
                </c:pt>
                <c:pt idx="99">
                  <c:v>3.6445934192172116E-4</c:v>
                </c:pt>
                <c:pt idx="100">
                  <c:v>1.1573447642102684E-4</c:v>
                </c:pt>
                <c:pt idx="101">
                  <c:v>-1.6203730317176603E-4</c:v>
                </c:pt>
                <c:pt idx="102">
                  <c:v>-3.9914113514427852E-4</c:v>
                </c:pt>
                <c:pt idx="103">
                  <c:v>-5.3606895542404381E-4</c:v>
                </c:pt>
                <c:pt idx="104">
                  <c:v>-5.3845476733058986E-4</c:v>
                </c:pt>
                <c:pt idx="105">
                  <c:v>-4.0569978236438967E-4</c:v>
                </c:pt>
                <c:pt idx="106">
                  <c:v>-1.7112270349849276E-4</c:v>
                </c:pt>
                <c:pt idx="107">
                  <c:v>1.0640256696475233E-4</c:v>
                </c:pt>
                <c:pt idx="108">
                  <c:v>3.5722303590823818E-4</c:v>
                </c:pt>
                <c:pt idx="109">
                  <c:v>5.1838805250365935E-4</c:v>
                </c:pt>
                <c:pt idx="110">
                  <c:v>5.4944859467507222E-4</c:v>
                </c:pt>
                <c:pt idx="111">
                  <c:v>4.4260912104170574E-4</c:v>
                </c:pt>
                <c:pt idx="112">
                  <c:v>2.2468408748787855E-4</c:v>
                </c:pt>
                <c:pt idx="113">
                  <c:v>-4.9631916059992923E-5</c:v>
                </c:pt>
                <c:pt idx="114">
                  <c:v>-3.114913548348148E-4</c:v>
                </c:pt>
                <c:pt idx="115">
                  <c:v>-4.9517302926359232E-4</c:v>
                </c:pt>
                <c:pt idx="116">
                  <c:v>-5.5457671076760643E-4</c:v>
                </c:pt>
                <c:pt idx="117">
                  <c:v>-4.7479332741980263E-4</c:v>
                </c:pt>
                <c:pt idx="118">
                  <c:v>-2.7584682673994598E-4</c:v>
                </c:pt>
                <c:pt idx="119">
                  <c:v>-7.6685869387397998E-6</c:v>
                </c:pt>
                <c:pt idx="120">
                  <c:v>2.624343065430858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42F-4351-9527-47F268F4818C}"/>
            </c:ext>
          </c:extLst>
        </c:ser>
        <c:ser>
          <c:idx val="1"/>
          <c:order val="1"/>
          <c:tx>
            <c:strRef>
              <c:f>'F179'!$L$5</c:f>
              <c:strCache>
                <c:ptCount val="1"/>
                <c:pt idx="0">
                  <c:v>F-179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F17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179'!$L$6:$L$8783</c:f>
              <c:numCache>
                <c:formatCode>0.00E+00</c:formatCode>
                <c:ptCount val="8778"/>
                <c:pt idx="0">
                  <c:v>2.98334054877976E-4</c:v>
                </c:pt>
                <c:pt idx="1">
                  <c:v>3.4227661655339401E-5</c:v>
                </c:pt>
                <c:pt idx="2">
                  <c:v>-2.3845126176187399E-4</c:v>
                </c:pt>
                <c:pt idx="3">
                  <c:v>-4.51408587426592E-4</c:v>
                </c:pt>
                <c:pt idx="4">
                  <c:v>-5.5130783203474699E-4</c:v>
                </c:pt>
                <c:pt idx="5">
                  <c:v>-5.1312861004430604E-4</c:v>
                </c:pt>
                <c:pt idx="6">
                  <c:v>-3.4643314444947202E-4</c:v>
                </c:pt>
                <c:pt idx="7">
                  <c:v>-9.2971348712066494E-5</c:v>
                </c:pt>
                <c:pt idx="8">
                  <c:v>1.8377569806265199E-4</c:v>
                </c:pt>
                <c:pt idx="9">
                  <c:v>4.14494981195917E-4</c:v>
                </c:pt>
                <c:pt idx="10">
                  <c:v>5.4140142494848E-4</c:v>
                </c:pt>
                <c:pt idx="11">
                  <c:v>5.3271052321209001E-4</c:v>
                </c:pt>
                <c:pt idx="12">
                  <c:v>3.9059896624106701E-4</c:v>
                </c:pt>
                <c:pt idx="13">
                  <c:v>1.50659475074898E-4</c:v>
                </c:pt>
                <c:pt idx="14">
                  <c:v>-1.2701361624730699E-4</c:v>
                </c:pt>
                <c:pt idx="15">
                  <c:v>-3.7287535944510502E-4</c:v>
                </c:pt>
                <c:pt idx="16">
                  <c:v>-5.2534815571908002E-4</c:v>
                </c:pt>
                <c:pt idx="17">
                  <c:v>-5.4624424736985798E-4</c:v>
                </c:pt>
                <c:pt idx="18">
                  <c:v>-4.3033007861355998E-4</c:v>
                </c:pt>
                <c:pt idx="19">
                  <c:v>-2.0663707209449801E-4</c:v>
                </c:pt>
                <c:pt idx="20">
                  <c:v>6.88094710139602E-5</c:v>
                </c:pt>
                <c:pt idx="21">
                  <c:v>3.2702225524400502E-4</c:v>
                </c:pt>
                <c:pt idx="22">
                  <c:v>5.0333028694939997E-4</c:v>
                </c:pt>
                <c:pt idx="23">
                  <c:v>5.5357612585390701E-4</c:v>
                </c:pt>
                <c:pt idx="24">
                  <c:v>4.6517538990133498E-4</c:v>
                </c:pt>
                <c:pt idx="25">
                  <c:v>2.60268591809358E-4</c:v>
                </c:pt>
                <c:pt idx="26">
                  <c:v>-9.8240896903955705E-6</c:v>
                </c:pt>
                <c:pt idx="27">
                  <c:v>-2.7745626698296198E-4</c:v>
                </c:pt>
                <c:pt idx="28">
                  <c:v>-4.7559780099592602E-4</c:v>
                </c:pt>
                <c:pt idx="29">
                  <c:v>-5.5462291535490001E-4</c:v>
                </c:pt>
                <c:pt idx="30">
                  <c:v>-4.9473927993246198E-4</c:v>
                </c:pt>
                <c:pt idx="31">
                  <c:v>-3.10945122711265E-4</c:v>
                </c:pt>
                <c:pt idx="32">
                  <c:v>-4.9272830543533503E-5</c:v>
                </c:pt>
                <c:pt idx="33">
                  <c:v>2.2474014770027599E-4</c:v>
                </c:pt>
                <c:pt idx="34">
                  <c:v>4.4246556176589201E-4</c:v>
                </c:pt>
                <c:pt idx="35">
                  <c:v>5.4937273103017304E-4</c:v>
                </c:pt>
                <c:pt idx="36">
                  <c:v>5.1868609174694704E-4</c:v>
                </c:pt>
                <c:pt idx="37">
                  <c:v>3.5809130309078999E-4</c:v>
                </c:pt>
                <c:pt idx="38">
                  <c:v>1.07810326138375E-4</c:v>
                </c:pt>
                <c:pt idx="39">
                  <c:v>-1.69472415802102E-4</c:v>
                </c:pt>
                <c:pt idx="40">
                  <c:v>-4.04309739874403E-4</c:v>
                </c:pt>
                <c:pt idx="41">
                  <c:v>-5.3788518143962503E-4</c:v>
                </c:pt>
                <c:pt idx="42">
                  <c:v>-5.3674394251587796E-4</c:v>
                </c:pt>
                <c:pt idx="43">
                  <c:v>-4.0117185347134701E-4</c:v>
                </c:pt>
                <c:pt idx="44">
                  <c:v>-1.65123785035416E-4</c:v>
                </c:pt>
                <c:pt idx="45">
                  <c:v>1.12280559716228E-4</c:v>
                </c:pt>
                <c:pt idx="46">
                  <c:v>3.6156354174892E-4</c:v>
                </c:pt>
                <c:pt idx="47">
                  <c:v>5.2029069177322201E-4</c:v>
                </c:pt>
                <c:pt idx="48">
                  <c:v>5.4870781039379499E-4</c:v>
                </c:pt>
                <c:pt idx="49">
                  <c:v>4.3969765396511097E-4</c:v>
                </c:pt>
                <c:pt idx="50">
                  <c:v>2.2056249241465001E-4</c:v>
                </c:pt>
                <c:pt idx="51">
                  <c:v>-5.3813913631426198E-5</c:v>
                </c:pt>
                <c:pt idx="52">
                  <c:v>-3.1471229117122898E-4</c:v>
                </c:pt>
                <c:pt idx="53">
                  <c:v>-4.9678902305388202E-4</c:v>
                </c:pt>
                <c:pt idx="54">
                  <c:v>-5.5444186225733305E-4</c:v>
                </c:pt>
                <c:pt idx="55">
                  <c:v>-4.7323129755083001E-4</c:v>
                </c:pt>
                <c:pt idx="56">
                  <c:v>-2.7349701865888302E-4</c:v>
                </c:pt>
                <c:pt idx="57">
                  <c:v>-5.2637147914925997E-6</c:v>
                </c:pt>
                <c:pt idx="58">
                  <c:v>2.6428791909914302E-4</c:v>
                </c:pt>
                <c:pt idx="59">
                  <c:v>4.6764700412817801E-4</c:v>
                </c:pt>
                <c:pt idx="60">
                  <c:v>5.5388099590191397E-4</c:v>
                </c:pt>
                <c:pt idx="61">
                  <c:v>5.0139205622377198E-4</c:v>
                </c:pt>
                <c:pt idx="62">
                  <c:v>3.2332636565388502E-4</c:v>
                </c:pt>
                <c:pt idx="63">
                  <c:v>6.4281581034829005E-5</c:v>
                </c:pt>
                <c:pt idx="64">
                  <c:v>-2.10862924328378E-4</c:v>
                </c:pt>
                <c:pt idx="65">
                  <c:v>-4.3319550219492799E-4</c:v>
                </c:pt>
                <c:pt idx="66">
                  <c:v>-5.4703157918696403E-4</c:v>
                </c:pt>
                <c:pt idx="67">
                  <c:v>-5.2386020363407804E-4</c:v>
                </c:pt>
                <c:pt idx="68">
                  <c:v>-3.6948479028826701E-4</c:v>
                </c:pt>
                <c:pt idx="69">
                  <c:v>-1.2256961909752899E-4</c:v>
                </c:pt>
                <c:pt idx="70">
                  <c:v>1.5504387356289899E-4</c:v>
                </c:pt>
                <c:pt idx="71">
                  <c:v>3.9382566626713602E-4</c:v>
                </c:pt>
                <c:pt idx="72">
                  <c:v>5.3397137773770597E-4</c:v>
                </c:pt>
                <c:pt idx="73">
                  <c:v>5.40380645135928E-4</c:v>
                </c:pt>
                <c:pt idx="74">
                  <c:v>4.1144822768170798E-4</c:v>
                </c:pt>
                <c:pt idx="75">
                  <c:v>1.79466049165107E-4</c:v>
                </c:pt>
                <c:pt idx="76">
                  <c:v>-9.7464514691436105E-5</c:v>
                </c:pt>
                <c:pt idx="77">
                  <c:v>-3.4998448621755598E-4</c:v>
                </c:pt>
                <c:pt idx="78">
                  <c:v>-5.1484867202436198E-4</c:v>
                </c:pt>
                <c:pt idx="79">
                  <c:v>-5.50765814033381E-4</c:v>
                </c:pt>
                <c:pt idx="80">
                  <c:v>-4.4874024121468098E-4</c:v>
                </c:pt>
                <c:pt idx="81">
                  <c:v>-2.3432489120141001E-4</c:v>
                </c:pt>
                <c:pt idx="82">
                  <c:v>3.8778581459344202E-5</c:v>
                </c:pt>
                <c:pt idx="83">
                  <c:v>3.02169717828751E-4</c:v>
                </c:pt>
                <c:pt idx="84">
                  <c:v>4.8988057384310904E-4</c:v>
                </c:pt>
                <c:pt idx="85">
                  <c:v>5.5489780114001104E-4</c:v>
                </c:pt>
                <c:pt idx="86">
                  <c:v>4.8093743180535099E-4</c:v>
                </c:pt>
                <c:pt idx="87">
                  <c:v>2.8652329915581699E-4</c:v>
                </c:pt>
                <c:pt idx="88">
                  <c:v>2.0347628771204899E-5</c:v>
                </c:pt>
                <c:pt idx="89">
                  <c:v>-2.5092423146668E-4</c:v>
                </c:pt>
                <c:pt idx="90">
                  <c:v>-4.5935056131281402E-4</c:v>
                </c:pt>
                <c:pt idx="91">
                  <c:v>-5.5272969347415198E-4</c:v>
                </c:pt>
                <c:pt idx="92">
                  <c:v>-5.0767424501880695E-4</c:v>
                </c:pt>
                <c:pt idx="93">
                  <c:v>-3.3546863251612997E-4</c:v>
                </c:pt>
                <c:pt idx="94">
                  <c:v>-7.9242819903479594E-5</c:v>
                </c:pt>
                <c:pt idx="95">
                  <c:v>1.96829848540763E-4</c:v>
                </c:pt>
                <c:pt idx="96">
                  <c:v>4.2360526037423901E-4</c:v>
                </c:pt>
                <c:pt idx="97">
                  <c:v>5.4428610689073297E-4</c:v>
                </c:pt>
                <c:pt idx="98">
                  <c:v>5.2864712143056995E-4</c:v>
                </c:pt>
                <c:pt idx="99">
                  <c:v>3.8060518491946901E-4</c:v>
                </c:pt>
                <c:pt idx="100">
                  <c:v>1.3723831874213599E-4</c:v>
                </c:pt>
                <c:pt idx="101">
                  <c:v>-1.4050073572888499E-4</c:v>
                </c:pt>
                <c:pt idx="102">
                  <c:v>-3.8305050933332098E-4</c:v>
                </c:pt>
                <c:pt idx="103">
                  <c:v>-5.2966290660238396E-4</c:v>
                </c:pt>
                <c:pt idx="104">
                  <c:v>-5.4361794312275495E-4</c:v>
                </c:pt>
                <c:pt idx="105">
                  <c:v>-4.2142049342714603E-4</c:v>
                </c:pt>
                <c:pt idx="106">
                  <c:v>-1.93675666849765E-4</c:v>
                </c:pt>
                <c:pt idx="107">
                  <c:v>8.2576431966750499E-5</c:v>
                </c:pt>
                <c:pt idx="108">
                  <c:v>3.38146751130199E-4</c:v>
                </c:pt>
                <c:pt idx="109">
                  <c:v>5.0902611876293903E-4</c:v>
                </c:pt>
                <c:pt idx="110">
                  <c:v>5.5241673718271398E-4</c:v>
                </c:pt>
                <c:pt idx="111">
                  <c:v>4.57451156830436E-4</c:v>
                </c:pt>
                <c:pt idx="112">
                  <c:v>2.4791409642902298E-4</c:v>
                </c:pt>
                <c:pt idx="113">
                  <c:v>-2.3714587370437299E-5</c:v>
                </c:pt>
                <c:pt idx="114">
                  <c:v>-2.8940380564835199E-4</c:v>
                </c:pt>
                <c:pt idx="115">
                  <c:v>-4.8261004547076801E-4</c:v>
                </c:pt>
                <c:pt idx="116">
                  <c:v>-5.5494360550966402E-4</c:v>
                </c:pt>
                <c:pt idx="117">
                  <c:v>-4.8828809692847005E-4</c:v>
                </c:pt>
                <c:pt idx="118">
                  <c:v>-2.9933780535210098E-4</c:v>
                </c:pt>
                <c:pt idx="119">
                  <c:v>-3.5416503468368302E-5</c:v>
                </c:pt>
                <c:pt idx="120">
                  <c:v>2.3737508141705399E-4</c:v>
                </c:pt>
                <c:pt idx="121">
                  <c:v>4.5071460459347702E-4</c:v>
                </c:pt>
                <c:pt idx="122">
                  <c:v>5.5116985901905002E-4</c:v>
                </c:pt>
                <c:pt idx="123">
                  <c:v>5.1358120304372901E-4</c:v>
                </c:pt>
                <c:pt idx="124">
                  <c:v>3.4736294873962802E-4</c:v>
                </c:pt>
                <c:pt idx="125">
                  <c:v>9.4145489040397602E-5</c:v>
                </c:pt>
                <c:pt idx="126">
                  <c:v>-1.8265129242521399E-4</c:v>
                </c:pt>
                <c:pt idx="127">
                  <c:v>-4.1370192461657399E-4</c:v>
                </c:pt>
                <c:pt idx="128">
                  <c:v>-5.4113834336729503E-4</c:v>
                </c:pt>
                <c:pt idx="129">
                  <c:v>-5.3304330704310998E-4</c:v>
                </c:pt>
                <c:pt idx="130">
                  <c:v>-3.9144426770937199E-4</c:v>
                </c:pt>
                <c:pt idx="131">
                  <c:v>-1.5180558318388199E-4</c:v>
                </c:pt>
                <c:pt idx="132">
                  <c:v>1.25853751383478E-4</c:v>
                </c:pt>
                <c:pt idx="133">
                  <c:v>3.71992233176856E-4</c:v>
                </c:pt>
                <c:pt idx="134">
                  <c:v>5.2496295249881205E-4</c:v>
                </c:pt>
                <c:pt idx="135">
                  <c:v>5.4645344373371397E-4</c:v>
                </c:pt>
                <c:pt idx="136">
                  <c:v>4.31081280034452E-4</c:v>
                </c:pt>
                <c:pt idx="137">
                  <c:v>2.0774213551644899E-4</c:v>
                </c:pt>
                <c:pt idx="138">
                  <c:v>-6.7627315580294395E-5</c:v>
                </c:pt>
                <c:pt idx="139">
                  <c:v>-3.2605908596054501E-4</c:v>
                </c:pt>
                <c:pt idx="140">
                  <c:v>-5.0282733553825795E-4</c:v>
                </c:pt>
                <c:pt idx="141">
                  <c:v>-5.5365935961608601E-4</c:v>
                </c:pt>
                <c:pt idx="142">
                  <c:v>-4.6582396242475299E-4</c:v>
                </c:pt>
                <c:pt idx="143">
                  <c:v>-2.6132006408207401E-4</c:v>
                </c:pt>
                <c:pt idx="144">
                  <c:v>8.6330654219445207E-6</c:v>
                </c:pt>
                <c:pt idx="145">
                  <c:v>2.7642399013538799E-4</c:v>
                </c:pt>
                <c:pt idx="146">
                  <c:v>4.7498281170948401E-4</c:v>
                </c:pt>
                <c:pt idx="147">
                  <c:v>5.5457924151149703E-4</c:v>
                </c:pt>
                <c:pt idx="148">
                  <c:v>4.9527785991710998E-4</c:v>
                </c:pt>
                <c:pt idx="149">
                  <c:v>3.1193106582570198E-4</c:v>
                </c:pt>
                <c:pt idx="150">
                  <c:v>5.0459201218401702E-5</c:v>
                </c:pt>
                <c:pt idx="151">
                  <c:v>-2.2365048336020599E-4</c:v>
                </c:pt>
                <c:pt idx="152">
                  <c:v>-4.4174551695438003E-4</c:v>
                </c:pt>
                <c:pt idx="153">
                  <c:v>-5.4920264543709303E-4</c:v>
                </c:pt>
                <c:pt idx="154">
                  <c:v>-5.1910856436422203E-4</c:v>
                </c:pt>
                <c:pt idx="155">
                  <c:v>-3.5900052303059301E-4</c:v>
                </c:pt>
                <c:pt idx="156">
                  <c:v>-1.08978573626392E-4</c:v>
                </c:pt>
                <c:pt idx="157">
                  <c:v>1.6833773559652801E-4</c:v>
                </c:pt>
                <c:pt idx="158">
                  <c:v>4.0349281464780102E-4</c:v>
                </c:pt>
                <c:pt idx="159">
                  <c:v>5.3759061518283404E-4</c:v>
                </c:pt>
                <c:pt idx="160">
                  <c:v>5.3704551117526801E-4</c:v>
                </c:pt>
                <c:pt idx="161">
                  <c:v>4.0199402730537798E-4</c:v>
                </c:pt>
                <c:pt idx="162">
                  <c:v>1.66260645506959E-4</c:v>
                </c:pt>
                <c:pt idx="163">
                  <c:v>-1.1111374636484201E-4</c:v>
                </c:pt>
                <c:pt idx="164">
                  <c:v>-3.6065901115993001E-4</c:v>
                </c:pt>
                <c:pt idx="165">
                  <c:v>-5.1987498924394005E-4</c:v>
                </c:pt>
                <c:pt idx="166">
                  <c:v>-5.4888505120151204E-4</c:v>
                </c:pt>
                <c:pt idx="167">
                  <c:v>-4.4042344705001198E-4</c:v>
                </c:pt>
                <c:pt idx="168">
                  <c:v>-2.2165505839612801E-4</c:v>
                </c:pt>
                <c:pt idx="169">
                  <c:v>5.2628214681220499E-5</c:v>
                </c:pt>
                <c:pt idx="170">
                  <c:v>3.1373042490991597E-4</c:v>
                </c:pt>
                <c:pt idx="171">
                  <c:v>4.9625690397766403E-4</c:v>
                </c:pt>
                <c:pt idx="172">
                  <c:v>5.5449276288987602E-4</c:v>
                </c:pt>
                <c:pt idx="173">
                  <c:v>4.7385246951294803E-4</c:v>
                </c:pt>
                <c:pt idx="174">
                  <c:v>2.7453288557919398E-4</c:v>
                </c:pt>
                <c:pt idx="175">
                  <c:v>6.4548373737516396E-6</c:v>
                </c:pt>
                <c:pt idx="176">
                  <c:v>-2.6323986489485101E-4</c:v>
                </c:pt>
                <c:pt idx="177">
                  <c:v>-4.6700450997897298E-4</c:v>
                </c:pt>
                <c:pt idx="178">
                  <c:v>-5.5380497845321003E-4</c:v>
                </c:pt>
                <c:pt idx="179">
                  <c:v>-5.0190155451717395E-4</c:v>
                </c:pt>
                <c:pt idx="180">
                  <c:v>-3.2429377268111302E-4</c:v>
                </c:pt>
                <c:pt idx="181">
                  <c:v>-6.5464603704556203E-5</c:v>
                </c:pt>
                <c:pt idx="182">
                  <c:v>2.09760581382724E-4</c:v>
                </c:pt>
                <c:pt idx="183">
                  <c:v>4.3244992760252599E-4</c:v>
                </c:pt>
                <c:pt idx="184">
                  <c:v>5.4682950672968998E-4</c:v>
                </c:pt>
                <c:pt idx="185">
                  <c:v>5.2425224361242202E-4</c:v>
                </c:pt>
                <c:pt idx="186">
                  <c:v>3.70372753857615E-4</c:v>
                </c:pt>
                <c:pt idx="187">
                  <c:v>1.2373111027341E-4</c:v>
                </c:pt>
                <c:pt idx="188">
                  <c:v>-1.53899757450852E-4</c:v>
                </c:pt>
                <c:pt idx="189">
                  <c:v>-3.9298547619676702E-4</c:v>
                </c:pt>
                <c:pt idx="190">
                  <c:v>-5.3364554452429796E-4</c:v>
                </c:pt>
                <c:pt idx="191">
                  <c:v>-5.4065077572910199E-4</c:v>
                </c:pt>
                <c:pt idx="192">
                  <c:v>-4.1224666619863701E-4</c:v>
                </c:pt>
                <c:pt idx="193">
                  <c:v>-1.8059282172607101E-4</c:v>
                </c:pt>
                <c:pt idx="194">
                  <c:v>9.6291615264319002E-5</c:v>
                </c:pt>
                <c:pt idx="195">
                  <c:v>3.4905921986194699E-4</c:v>
                </c:pt>
                <c:pt idx="196">
                  <c:v>5.1440277743895898E-4</c:v>
                </c:pt>
                <c:pt idx="197">
                  <c:v>5.5091096828322795E-4</c:v>
                </c:pt>
                <c:pt idx="198">
                  <c:v>4.4944008951743199E-4</c:v>
                </c:pt>
                <c:pt idx="199">
                  <c:v>2.3540415220809699E-4</c:v>
                </c:pt>
                <c:pt idx="200">
                  <c:v>-3.7590215363095302E-5</c:v>
                </c:pt>
                <c:pt idx="201">
                  <c:v>-3.0116988030383401E-4</c:v>
                </c:pt>
                <c:pt idx="202">
                  <c:v>-4.8931968040017999E-4</c:v>
                </c:pt>
                <c:pt idx="203">
                  <c:v>-5.5491633102138199E-4</c:v>
                </c:pt>
                <c:pt idx="204">
                  <c:v>-4.8153074408728298E-4</c:v>
                </c:pt>
                <c:pt idx="205">
                  <c:v>-2.8754279509665698E-4</c:v>
                </c:pt>
                <c:pt idx="206">
                  <c:v>-2.15379692880757E-5</c:v>
                </c:pt>
                <c:pt idx="207">
                  <c:v>2.4986117454056498E-4</c:v>
                </c:pt>
                <c:pt idx="208">
                  <c:v>4.5868103717932701E-4</c:v>
                </c:pt>
                <c:pt idx="209">
                  <c:v>5.5262138860595101E-4</c:v>
                </c:pt>
                <c:pt idx="210">
                  <c:v>5.0815428504200695E-4</c:v>
                </c:pt>
                <c:pt idx="211">
                  <c:v>3.36416788428969E-4</c:v>
                </c:pt>
                <c:pt idx="212">
                  <c:v>8.0421620175654397E-5</c:v>
                </c:pt>
                <c:pt idx="213">
                  <c:v>-1.95715641750164E-4</c:v>
                </c:pt>
                <c:pt idx="214">
                  <c:v>-4.2283470706795797E-4</c:v>
                </c:pt>
                <c:pt idx="215">
                  <c:v>-5.44052196924495E-4</c:v>
                </c:pt>
                <c:pt idx="216">
                  <c:v>-5.2900843900648999E-4</c:v>
                </c:pt>
                <c:pt idx="217">
                  <c:v>-3.8147123580920699E-4</c:v>
                </c:pt>
                <c:pt idx="218">
                  <c:v>-1.3839219512776799E-4</c:v>
                </c:pt>
                <c:pt idx="219">
                  <c:v>1.3934802934627101E-4</c:v>
                </c:pt>
                <c:pt idx="220">
                  <c:v>3.8218767541812202E-4</c:v>
                </c:pt>
                <c:pt idx="221">
                  <c:v>5.2930604726129395E-4</c:v>
                </c:pt>
                <c:pt idx="222">
                  <c:v>5.4385643599154496E-4</c:v>
                </c:pt>
                <c:pt idx="223">
                  <c:v>4.2219460648732502E-4</c:v>
                </c:pt>
                <c:pt idx="224">
                  <c:v>1.94791518683162E-4</c:v>
                </c:pt>
                <c:pt idx="225">
                  <c:v>-8.1398313374051002E-5</c:v>
                </c:pt>
                <c:pt idx="226">
                  <c:v>-3.3720143288825598E-4</c:v>
                </c:pt>
                <c:pt idx="227">
                  <c:v>-5.0855036168977598E-4</c:v>
                </c:pt>
                <c:pt idx="228">
                  <c:v>-5.5252969758868696E-4</c:v>
                </c:pt>
                <c:pt idx="229">
                  <c:v>-4.5812454308111298E-4</c:v>
                </c:pt>
                <c:pt idx="230">
                  <c:v>-2.48979254760538E-4</c:v>
                </c:pt>
                <c:pt idx="231">
                  <c:v>2.2524432469974901E-5</c:v>
                </c:pt>
                <c:pt idx="232">
                  <c:v>2.8838673585694901E-4</c:v>
                </c:pt>
                <c:pt idx="233">
                  <c:v>4.8202079222712401E-4</c:v>
                </c:pt>
                <c:pt idx="234">
                  <c:v>5.5492975094411105E-4</c:v>
                </c:pt>
                <c:pt idx="235">
                  <c:v>4.8885311100289798E-4</c:v>
                </c:pt>
                <c:pt idx="236">
                  <c:v>3.0034017678647702E-4</c:v>
                </c:pt>
                <c:pt idx="237">
                  <c:v>3.6605182118692102E-5</c:v>
                </c:pt>
                <c:pt idx="238">
                  <c:v>-2.3629780749278301E-4</c:v>
                </c:pt>
                <c:pt idx="239">
                  <c:v>-4.5001854533251602E-4</c:v>
                </c:pt>
                <c:pt idx="240">
                  <c:v>-5.5102934678134298E-4</c:v>
                </c:pt>
                <c:pt idx="241">
                  <c:v>-5.1403142999088597E-4</c:v>
                </c:pt>
                <c:pt idx="242">
                  <c:v>-3.4829115273972801E-4</c:v>
                </c:pt>
                <c:pt idx="243">
                  <c:v>-9.5319195643455294E-5</c:v>
                </c:pt>
                <c:pt idx="244">
                  <c:v>1.8152604531908E-4</c:v>
                </c:pt>
                <c:pt idx="245">
                  <c:v>4.1290696212562298E-4</c:v>
                </c:pt>
                <c:pt idx="246">
                  <c:v>5.4087276877897404E-4</c:v>
                </c:pt>
                <c:pt idx="247">
                  <c:v>5.3337363516056896E-4</c:v>
                </c:pt>
                <c:pt idx="248">
                  <c:v>3.9228776580638701E-4</c:v>
                </c:pt>
                <c:pt idx="249">
                  <c:v>1.5295099192937301E-4</c:v>
                </c:pt>
                <c:pt idx="250">
                  <c:v>-1.2469330671542001E-4</c:v>
                </c:pt>
                <c:pt idx="251">
                  <c:v>-3.7110739315222098E-4</c:v>
                </c:pt>
                <c:pt idx="252">
                  <c:v>-5.2457533079091896E-4</c:v>
                </c:pt>
                <c:pt idx="253">
                  <c:v>-5.4666012260393604E-4</c:v>
                </c:pt>
                <c:pt idx="254">
                  <c:v>-4.3183049547759902E-4</c:v>
                </c:pt>
                <c:pt idx="255">
                  <c:v>-2.0884624187699001E-4</c:v>
                </c:pt>
                <c:pt idx="256">
                  <c:v>6.6444848589736406E-5</c:v>
                </c:pt>
                <c:pt idx="257">
                  <c:v>3.2509441453324698E-4</c:v>
                </c:pt>
                <c:pt idx="258">
                  <c:v>5.0232206761757401E-4</c:v>
                </c:pt>
                <c:pt idx="259">
                  <c:v>5.5374004268720603E-4</c:v>
                </c:pt>
                <c:pt idx="260">
                  <c:v>4.66470388911994E-4</c:v>
                </c:pt>
                <c:pt idx="261">
                  <c:v>2.6237033246156701E-4</c:v>
                </c:pt>
                <c:pt idx="262">
                  <c:v>-7.4420013812355902E-6</c:v>
                </c:pt>
                <c:pt idx="263">
                  <c:v>-2.7539043981128302E-4</c:v>
                </c:pt>
                <c:pt idx="264">
                  <c:v>-4.7436563419233599E-4</c:v>
                </c:pt>
                <c:pt idx="265">
                  <c:v>-5.5453301273916699E-4</c:v>
                </c:pt>
                <c:pt idx="266">
                  <c:v>-4.9581415817241095E-4</c:v>
                </c:pt>
                <c:pt idx="267">
                  <c:v>-3.1291557188364101E-4</c:v>
                </c:pt>
                <c:pt idx="268">
                  <c:v>-5.1645339429334599E-5</c:v>
                </c:pt>
                <c:pt idx="269">
                  <c:v>2.2255978866947399E-4</c:v>
                </c:pt>
                <c:pt idx="270">
                  <c:v>4.4102343703532001E-4</c:v>
                </c:pt>
                <c:pt idx="271">
                  <c:v>5.4903002968489402E-4</c:v>
                </c:pt>
                <c:pt idx="272">
                  <c:v>5.1952864546485204E-4</c:v>
                </c:pt>
                <c:pt idx="273">
                  <c:v>3.5990808906640398E-4</c:v>
                </c:pt>
                <c:pt idx="274">
                  <c:v>1.10146319053586E-4</c:v>
                </c:pt>
                <c:pt idx="275">
                  <c:v>-1.6720227986435901E-4</c:v>
                </c:pt>
                <c:pt idx="276">
                  <c:v>-4.0267403054263499E-4</c:v>
                </c:pt>
                <c:pt idx="277">
                  <c:v>-5.3729357226317803E-4</c:v>
                </c:pt>
                <c:pt idx="278">
                  <c:v>-5.3734460568307003E-4</c:v>
                </c:pt>
                <c:pt idx="279">
                  <c:v>-4.0281434916571098E-4</c:v>
                </c:pt>
                <c:pt idx="280">
                  <c:v>-1.67396740020995E-4</c:v>
                </c:pt>
                <c:pt idx="281">
                  <c:v>1.09946421115961E-4</c:v>
                </c:pt>
                <c:pt idx="282">
                  <c:v>3.5975281902634698E-4</c:v>
                </c:pt>
                <c:pt idx="283">
                  <c:v>5.19456891667119E-4</c:v>
                </c:pt>
                <c:pt idx="284">
                  <c:v>5.4905976331325599E-4</c:v>
                </c:pt>
                <c:pt idx="285">
                  <c:v>4.4114721111810002E-4</c:v>
                </c:pt>
                <c:pt idx="286">
                  <c:v>2.22746603219801E-4</c:v>
                </c:pt>
                <c:pt idx="287">
                  <c:v>-5.14422732745037E-5</c:v>
                </c:pt>
                <c:pt idx="288">
                  <c:v>-3.1274711330251401E-4</c:v>
                </c:pt>
                <c:pt idx="289">
                  <c:v>-4.9572249866167302E-4</c:v>
                </c:pt>
                <c:pt idx="290">
                  <c:v>-5.54541108991896E-4</c:v>
                </c:pt>
                <c:pt idx="291">
                  <c:v>-4.7447145845181098E-4</c:v>
                </c:pt>
                <c:pt idx="292">
                  <c:v>-2.7556748773523198E-4</c:v>
                </c:pt>
                <c:pt idx="293">
                  <c:v>-7.6459302187800005E-6</c:v>
                </c:pt>
                <c:pt idx="294">
                  <c:v>2.6219059795287302E-4</c:v>
                </c:pt>
                <c:pt idx="295">
                  <c:v>4.66359864354844E-4</c:v>
                </c:pt>
                <c:pt idx="296">
                  <c:v>5.53726409642584E-4</c:v>
                </c:pt>
                <c:pt idx="297">
                  <c:v>5.0240874056607795E-4</c:v>
                </c:pt>
                <c:pt idx="298">
                  <c:v>3.2525968569724502E-4</c:v>
                </c:pt>
                <c:pt idx="299">
                  <c:v>6.6647324780936602E-5</c:v>
                </c:pt>
                <c:pt idx="300">
                  <c:v>-2.0865727207674401E-4</c:v>
                </c:pt>
                <c:pt idx="301">
                  <c:v>-4.3170236072706297E-4</c:v>
                </c:pt>
                <c:pt idx="302">
                  <c:v>-5.4662491504627096E-4</c:v>
                </c:pt>
                <c:pt idx="303">
                  <c:v>-5.24641868377355E-4</c:v>
                </c:pt>
                <c:pt idx="304">
                  <c:v>-3.7125901113146498E-4</c:v>
                </c:pt>
                <c:pt idx="305">
                  <c:v>-1.24892031424001E-4</c:v>
                </c:pt>
                <c:pt idx="306">
                  <c:v>1.5275493232751701E-4</c:v>
                </c:pt>
                <c:pt idx="307">
                  <c:v>3.9214347565480701E-4</c:v>
                </c:pt>
                <c:pt idx="308">
                  <c:v>5.3331725282283998E-4</c:v>
                </c:pt>
                <c:pt idx="309">
                  <c:v>5.4091841556135002E-4</c:v>
                </c:pt>
                <c:pt idx="310">
                  <c:v>4.1304320550828599E-4</c:v>
                </c:pt>
                <c:pt idx="311">
                  <c:v>1.8171876230165001E-4</c:v>
                </c:pt>
                <c:pt idx="312">
                  <c:v>-9.5118272224793495E-5</c:v>
                </c:pt>
                <c:pt idx="313">
                  <c:v>-3.4813234540161499E-4</c:v>
                </c:pt>
                <c:pt idx="314">
                  <c:v>-5.1395451301632295E-4</c:v>
                </c:pt>
                <c:pt idx="315">
                  <c:v>-5.5105358450376703E-4</c:v>
                </c:pt>
                <c:pt idx="316">
                  <c:v>-4.50137867263985E-4</c:v>
                </c:pt>
                <c:pt idx="317">
                  <c:v>-2.3648232871534199E-4</c:v>
                </c:pt>
                <c:pt idx="318">
                  <c:v>3.6401676089920003E-5</c:v>
                </c:pt>
                <c:pt idx="319">
                  <c:v>3.0016865529885702E-4</c:v>
                </c:pt>
                <c:pt idx="320">
                  <c:v>4.8875653267704702E-4</c:v>
                </c:pt>
                <c:pt idx="321">
                  <c:v>5.5493230442086705E-4</c:v>
                </c:pt>
                <c:pt idx="322">
                  <c:v>4.8212183797239201E-4</c:v>
                </c:pt>
                <c:pt idx="323">
                  <c:v>2.88560966336986E-4</c:v>
                </c:pt>
                <c:pt idx="324">
                  <c:v>2.2728210580206901E-5</c:v>
                </c:pt>
                <c:pt idx="325">
                  <c:v>-2.4879696651196602E-4</c:v>
                </c:pt>
                <c:pt idx="326">
                  <c:v>-4.58009399916891E-4</c:v>
                </c:pt>
                <c:pt idx="327">
                  <c:v>-5.5251053782858904E-4</c:v>
                </c:pt>
                <c:pt idx="328">
                  <c:v>-5.0863198401457799E-4</c:v>
                </c:pt>
                <c:pt idx="329">
                  <c:v>-3.3736339448036301E-4</c:v>
                </c:pt>
                <c:pt idx="330">
                  <c:v>-8.16000499479832E-5</c:v>
                </c:pt>
                <c:pt idx="331">
                  <c:v>1.9460053330382801E-4</c:v>
                </c:pt>
                <c:pt idx="332">
                  <c:v>4.2206220577563098E-4</c:v>
                </c:pt>
                <c:pt idx="333">
                  <c:v>5.4381578052709002E-4</c:v>
                </c:pt>
                <c:pt idx="334">
                  <c:v>5.2936731945735802E-4</c:v>
                </c:pt>
                <c:pt idx="335">
                  <c:v>3.8233552927309598E-4</c:v>
                </c:pt>
                <c:pt idx="336">
                  <c:v>1.3954543394495799E-4</c:v>
                </c:pt>
                <c:pt idx="337">
                  <c:v>-1.38194680991719E-4</c:v>
                </c:pt>
                <c:pt idx="338">
                  <c:v>-3.8132308077645799E-4</c:v>
                </c:pt>
                <c:pt idx="339">
                  <c:v>-5.2894674942407995E-4</c:v>
                </c:pt>
                <c:pt idx="340">
                  <c:v>-5.4409242333103205E-4</c:v>
                </c:pt>
                <c:pt idx="341">
                  <c:v>-4.2296677451037997E-4</c:v>
                </c:pt>
                <c:pt idx="342">
                  <c:v>-1.95906473118228E-4</c:v>
                </c:pt>
                <c:pt idx="343">
                  <c:v>8.0219819781910797E-5</c:v>
                </c:pt>
                <c:pt idx="344">
                  <c:v>3.3625456117003798E-4</c:v>
                </c:pt>
                <c:pt idx="345">
                  <c:v>5.0807226174127301E-4</c:v>
                </c:pt>
                <c:pt idx="346">
                  <c:v>5.5264011250791799E-4</c:v>
                </c:pt>
                <c:pt idx="347">
                  <c:v>4.58795818766593E-4</c:v>
                </c:pt>
                <c:pt idx="348">
                  <c:v>2.5004326605254602E-4</c:v>
                </c:pt>
                <c:pt idx="349">
                  <c:v>-2.13341738001693E-5</c:v>
                </c:pt>
                <c:pt idx="350">
                  <c:v>-2.8736833747702601E-4</c:v>
                </c:pt>
                <c:pt idx="351">
                  <c:v>-4.8142931832902098E-4</c:v>
                </c:pt>
                <c:pt idx="352">
                  <c:v>-5.5491333983484601E-4</c:v>
                </c:pt>
                <c:pt idx="353">
                  <c:v>-4.8941587294659401E-4</c:v>
                </c:pt>
                <c:pt idx="354">
                  <c:v>-3.0134116456321202E-4</c:v>
                </c:pt>
                <c:pt idx="355">
                  <c:v>-3.7793692130106302E-5</c:v>
                </c:pt>
                <c:pt idx="356">
                  <c:v>2.35219444952029E-4</c:v>
                </c:pt>
                <c:pt idx="357">
                  <c:v>4.4932041285042899E-4</c:v>
                </c:pt>
                <c:pt idx="358">
                  <c:v>5.5088629596896201E-4</c:v>
                </c:pt>
                <c:pt idx="359">
                  <c:v>5.1447928881159495E-4</c:v>
                </c:pt>
                <c:pt idx="360">
                  <c:v>3.4921775217356402E-4</c:v>
                </c:pt>
                <c:pt idx="361">
                  <c:v>9.6492463114010896E-5</c:v>
                </c:pt>
                <c:pt idx="362">
                  <c:v>-1.8039996192823E-4</c:v>
                </c:pt>
                <c:pt idx="363">
                  <c:v>-4.1211009738543E-4</c:v>
                </c:pt>
                <c:pt idx="364">
                  <c:v>-5.4060470240701003E-4</c:v>
                </c:pt>
                <c:pt idx="365">
                  <c:v>-5.3370150604265605E-4</c:v>
                </c:pt>
                <c:pt idx="366">
                  <c:v>-3.93129456646142E-4</c:v>
                </c:pt>
                <c:pt idx="367">
                  <c:v>-1.5409569603450901E-4</c:v>
                </c:pt>
                <c:pt idx="368">
                  <c:v>1.2353228758926299E-4</c:v>
                </c:pt>
                <c:pt idx="369">
                  <c:v>3.70220843447629E-4</c:v>
                </c:pt>
                <c:pt idx="370">
                  <c:v>5.2418529238116196E-4</c:v>
                </c:pt>
                <c:pt idx="371">
                  <c:v>5.4686428302835996E-4</c:v>
                </c:pt>
                <c:pt idx="372">
                  <c:v>4.3257772149138803E-4</c:v>
                </c:pt>
                <c:pt idx="373">
                  <c:v>2.0994938608953601E-4</c:v>
                </c:pt>
                <c:pt idx="374">
                  <c:v>-6.5262075489874402E-5</c:v>
                </c:pt>
                <c:pt idx="375">
                  <c:v>-3.2412824540632202E-4</c:v>
                </c:pt>
                <c:pt idx="376">
                  <c:v>-5.0181448551510203E-4</c:v>
                </c:pt>
                <c:pt idx="377">
                  <c:v>-5.5381817469556203E-4</c:v>
                </c:pt>
                <c:pt idx="378">
                  <c:v>-4.6711466638499002E-4</c:v>
                </c:pt>
                <c:pt idx="379">
                  <c:v>-2.6341939210928301E-4</c:v>
                </c:pt>
                <c:pt idx="380">
                  <c:v>6.25090305546303E-6</c:v>
                </c:pt>
                <c:pt idx="381">
                  <c:v>2.74355620772181E-4</c:v>
                </c:pt>
                <c:pt idx="382">
                  <c:v>4.7374627128779902E-4</c:v>
                </c:pt>
                <c:pt idx="383">
                  <c:v>5.5448422925088504E-4</c:v>
                </c:pt>
                <c:pt idx="384">
                  <c:v>4.9634817222765604E-4</c:v>
                </c:pt>
                <c:pt idx="385">
                  <c:v>3.1389863634949199E-4</c:v>
                </c:pt>
                <c:pt idx="386">
                  <c:v>5.2831239711831503E-5</c:v>
                </c:pt>
                <c:pt idx="387">
                  <c:v>-2.21468068652874E-4</c:v>
                </c:pt>
                <c:pt idx="388">
                  <c:v>-4.4029932533531398E-4</c:v>
                </c:pt>
                <c:pt idx="389">
                  <c:v>-5.4885488456881098E-4</c:v>
                </c:pt>
                <c:pt idx="390">
                  <c:v>-5.1994633311353597E-4</c:v>
                </c:pt>
                <c:pt idx="391">
                  <c:v>-3.60813997017097E-4</c:v>
                </c:pt>
                <c:pt idx="392">
                  <c:v>-1.11313557040191E-4</c:v>
                </c:pt>
                <c:pt idx="393">
                  <c:v>1.6606605383660499E-4</c:v>
                </c:pt>
                <c:pt idx="394">
                  <c:v>4.0185339133101802E-4</c:v>
                </c:pt>
                <c:pt idx="395">
                  <c:v>5.3699405404912396E-4</c:v>
                </c:pt>
                <c:pt idx="396">
                  <c:v>5.3764122466136498E-4</c:v>
                </c:pt>
                <c:pt idx="397">
                  <c:v>4.0363281527315E-4</c:v>
                </c:pt>
                <c:pt idx="398">
                  <c:v>1.6853206334357501E-4</c:v>
                </c:pt>
                <c:pt idx="399">
                  <c:v>-1.0877858934741499E-4</c:v>
                </c:pt>
                <c:pt idx="400">
                  <c:v>-3.58844969522969E-4</c:v>
                </c:pt>
                <c:pt idx="401">
                  <c:v>-5.1903640096892002E-4</c:v>
                </c:pt>
                <c:pt idx="402">
                  <c:v>-5.4923194592413401E-4</c:v>
                </c:pt>
                <c:pt idx="403">
                  <c:v>-4.41868942835018E-4</c:v>
                </c:pt>
                <c:pt idx="404">
                  <c:v>-2.2383712185695799E-4</c:v>
                </c:pt>
                <c:pt idx="405">
                  <c:v>5.0256094874869999E-5</c:v>
                </c:pt>
                <c:pt idx="406">
                  <c:v>3.1176236087910903E-4</c:v>
                </c:pt>
                <c:pt idx="407">
                  <c:v>4.9518580956789805E-4</c:v>
                </c:pt>
                <c:pt idx="408">
                  <c:v>5.5458690034066501E-4</c:v>
                </c:pt>
                <c:pt idx="409">
                  <c:v>4.7508826151575602E-4</c:v>
                </c:pt>
                <c:pt idx="410">
                  <c:v>2.7660082036061999E-4</c:v>
                </c:pt>
                <c:pt idx="411">
                  <c:v>8.8369878392514602E-6</c:v>
                </c:pt>
                <c:pt idx="412">
                  <c:v>-2.6114012310715E-4</c:v>
                </c:pt>
                <c:pt idx="413">
                  <c:v>-4.6571307022565302E-4</c:v>
                </c:pt>
                <c:pt idx="414">
                  <c:v>-5.5364528983200103E-4</c:v>
                </c:pt>
                <c:pt idx="415">
                  <c:v>-5.0291361203389396E-4</c:v>
                </c:pt>
                <c:pt idx="416">
                  <c:v>-3.2622410025235E-4</c:v>
                </c:pt>
                <c:pt idx="417">
                  <c:v>-6.7829738815211501E-5</c:v>
                </c:pt>
                <c:pt idx="418">
                  <c:v>2.07553001493348E-4</c:v>
                </c:pt>
                <c:pt idx="419">
                  <c:v>4.3095280501255398E-4</c:v>
                </c:pt>
                <c:pt idx="420">
                  <c:v>5.4641780507925499E-4</c:v>
                </c:pt>
                <c:pt idx="421">
                  <c:v>5.2502907613388705E-4</c:v>
                </c:pt>
                <c:pt idx="422">
                  <c:v>3.7214355802685998E-4</c:v>
                </c:pt>
                <c:pt idx="423">
                  <c:v>1.26052377200976E-4</c:v>
                </c:pt>
                <c:pt idx="424">
                  <c:v>-1.51609403467068E-4</c:v>
                </c:pt>
                <c:pt idx="425">
                  <c:v>-3.91299668520329E-4</c:v>
                </c:pt>
                <c:pt idx="426">
                  <c:v>-5.32986504145761E-4</c:v>
                </c:pt>
                <c:pt idx="427">
                  <c:v>-5.41183563399661E-4</c:v>
                </c:pt>
                <c:pt idx="428">
                  <c:v>-4.13837841941025E-4</c:v>
                </c:pt>
                <c:pt idx="429">
                  <c:v>-1.8284386570467E-4</c:v>
                </c:pt>
                <c:pt idx="430">
                  <c:v>9.3944490978413003E-5</c:v>
                </c:pt>
                <c:pt idx="431">
                  <c:v>3.4720386710664102E-4</c:v>
                </c:pt>
                <c:pt idx="432">
                  <c:v>5.1350388082159199E-4</c:v>
                </c:pt>
                <c:pt idx="433">
                  <c:v>5.5119366203796899E-4</c:v>
                </c:pt>
                <c:pt idx="434">
                  <c:v>4.5083357123970201E-4</c:v>
                </c:pt>
                <c:pt idx="435">
                  <c:v>2.3755941575602E-4</c:v>
                </c:pt>
                <c:pt idx="436">
                  <c:v>-3.5212969115380502E-5</c:v>
                </c:pt>
                <c:pt idx="437">
                  <c:v>-2.9916604742643302E-4</c:v>
                </c:pt>
                <c:pt idx="438">
                  <c:v>-4.8819113326811401E-4</c:v>
                </c:pt>
                <c:pt idx="439">
                  <c:v>-5.54945721264876E-4</c:v>
                </c:pt>
                <c:pt idx="440">
                  <c:v>-4.8271071073752902E-4</c:v>
                </c:pt>
                <c:pt idx="441">
                  <c:v>-2.8957780818611998E-4</c:v>
                </c:pt>
                <c:pt idx="442">
                  <c:v>-2.3918347164194999E-5</c:v>
                </c:pt>
                <c:pt idx="443">
                  <c:v>2.4773161228365699E-4</c:v>
                </c:pt>
                <c:pt idx="444">
                  <c:v>4.5733565261971701E-4</c:v>
                </c:pt>
                <c:pt idx="445">
                  <c:v>5.5239714165275305E-4</c:v>
                </c:pt>
                <c:pt idx="446">
                  <c:v>5.0910733973577702E-4</c:v>
                </c:pt>
                <c:pt idx="447">
                  <c:v>3.3830844630932999E-4</c:v>
                </c:pt>
                <c:pt idx="448">
                  <c:v>8.2778103791477406E-5</c:v>
                </c:pt>
                <c:pt idx="449">
                  <c:v>-1.9348452833902599E-4</c:v>
                </c:pt>
                <c:pt idx="450">
                  <c:v>-4.2128776005614699E-4</c:v>
                </c:pt>
                <c:pt idx="451">
                  <c:v>-5.4357685878768098E-4</c:v>
                </c:pt>
                <c:pt idx="452">
                  <c:v>-5.2972376112982297E-4</c:v>
                </c:pt>
                <c:pt idx="453">
                  <c:v>-3.8319806132936098E-4</c:v>
                </c:pt>
                <c:pt idx="454">
                  <c:v>-1.4069802988077201E-4</c:v>
                </c:pt>
                <c:pt idx="455">
                  <c:v>1.37040695978666E-4</c:v>
                </c:pt>
                <c:pt idx="456">
                  <c:v>3.8045672939149001E-4</c:v>
                </c:pt>
                <c:pt idx="457">
                  <c:v>5.2858501474601499E-4</c:v>
                </c:pt>
                <c:pt idx="458">
                  <c:v>5.4432590405403196E-4</c:v>
                </c:pt>
                <c:pt idx="459">
                  <c:v>4.2373699393895802E-4</c:v>
                </c:pt>
                <c:pt idx="460">
                  <c:v>1.97020525018404E-4</c:v>
                </c:pt>
                <c:pt idx="461">
                  <c:v>-7.9040956619612303E-5</c:v>
                </c:pt>
                <c:pt idx="462">
                  <c:v>-3.3530614033775097E-4</c:v>
                </c:pt>
                <c:pt idx="463">
                  <c:v>-5.0759182112001904E-4</c:v>
                </c:pt>
                <c:pt idx="464">
                  <c:v>-5.5274798143172801E-4</c:v>
                </c:pt>
                <c:pt idx="465">
                  <c:v>-4.59464980794328E-4</c:v>
                </c:pt>
                <c:pt idx="466">
                  <c:v>-2.5110612540318102E-4</c:v>
                </c:pt>
                <c:pt idx="467">
                  <c:v>2.0143816844503001E-5</c:v>
                </c:pt>
                <c:pt idx="468">
                  <c:v>2.8634861520031399E-4</c:v>
                </c:pt>
                <c:pt idx="469">
                  <c:v>4.8083562650136201E-4</c:v>
                </c:pt>
                <c:pt idx="470">
                  <c:v>5.5489437225747398E-4</c:v>
                </c:pt>
                <c:pt idx="471">
                  <c:v>4.8997638016692803E-4</c:v>
                </c:pt>
                <c:pt idx="472">
                  <c:v>3.0234076407078701E-4</c:v>
                </c:pt>
                <c:pt idx="473">
                  <c:v>3.8982028027183202E-5</c:v>
                </c:pt>
                <c:pt idx="474">
                  <c:v>-2.34139998762773E-4</c:v>
                </c:pt>
                <c:pt idx="475">
                  <c:v>-4.4862021036349301E-4</c:v>
                </c:pt>
                <c:pt idx="476">
                  <c:v>-5.5074070724093799E-4</c:v>
                </c:pt>
                <c:pt idx="477">
                  <c:v>-5.1492477744258301E-4</c:v>
                </c:pt>
                <c:pt idx="478">
                  <c:v>-3.5014274277232402E-4</c:v>
                </c:pt>
                <c:pt idx="479">
                  <c:v>-9.7665286046857297E-5</c:v>
                </c:pt>
                <c:pt idx="480">
                  <c:v>1.79273047440494E-4</c:v>
                </c:pt>
                <c:pt idx="481">
                  <c:v>4.1131133406712702E-4</c:v>
                </c:pt>
                <c:pt idx="482">
                  <c:v>5.4033414548637702E-4</c:v>
                </c:pt>
                <c:pt idx="483">
                  <c:v>5.3402691817887901E-4</c:v>
                </c:pt>
                <c:pt idx="484">
                  <c:v>3.9396933635099402E-4</c:v>
                </c:pt>
                <c:pt idx="485">
                  <c:v>1.55239690225674E-4</c:v>
                </c:pt>
                <c:pt idx="486">
                  <c:v>-1.2237069935378699E-4</c:v>
                </c:pt>
                <c:pt idx="487">
                  <c:v>-3.6933258814738701E-4</c:v>
                </c:pt>
                <c:pt idx="488">
                  <c:v>-5.2379283906643604E-4</c:v>
                </c:pt>
                <c:pt idx="489">
                  <c:v>-5.4706592406642603E-4</c:v>
                </c:pt>
                <c:pt idx="490">
                  <c:v>-4.3332295463337298E-4</c:v>
                </c:pt>
                <c:pt idx="491">
                  <c:v>-2.1105156307193901E-4</c:v>
                </c:pt>
                <c:pt idx="492">
                  <c:v>6.4079001729706501E-5</c:v>
                </c:pt>
                <c:pt idx="493">
                  <c:v>3.2316058303087902E-4</c:v>
                </c:pt>
                <c:pt idx="494">
                  <c:v>5.0130459156925598E-4</c:v>
                </c:pt>
                <c:pt idx="495">
                  <c:v>5.5389375528120202E-4</c:v>
                </c:pt>
                <c:pt idx="496">
                  <c:v>4.6775679187557401E-4</c:v>
                </c:pt>
                <c:pt idx="497">
                  <c:v>2.6446723819223899E-4</c:v>
                </c:pt>
                <c:pt idx="498">
                  <c:v>-5.0597759319788104E-6</c:v>
                </c:pt>
                <c:pt idx="499">
                  <c:v>-2.7331953778546102E-4</c:v>
                </c:pt>
                <c:pt idx="500">
                  <c:v>-4.7312472584925901E-4</c:v>
                </c:pt>
                <c:pt idx="501">
                  <c:v>-5.5443289127139598E-4</c:v>
                </c:pt>
                <c:pt idx="502">
                  <c:v>-4.9687989962265695E-4</c:v>
                </c:pt>
                <c:pt idx="503">
                  <c:v>-3.1488025469430901E-4</c:v>
                </c:pt>
                <c:pt idx="504">
                  <c:v>-5.40168966024872E-5</c:v>
                </c:pt>
                <c:pt idx="505">
                  <c:v>2.20375328339926E-4</c:v>
                </c:pt>
                <c:pt idx="506">
                  <c:v>4.3957318519032099E-4</c:v>
                </c:pt>
                <c:pt idx="507">
                  <c:v>5.4867721089573199E-4</c:v>
                </c:pt>
                <c:pt idx="508">
                  <c:v>5.2036162538600199E-4</c:v>
                </c:pt>
                <c:pt idx="509">
                  <c:v>3.6171824270918198E-4</c:v>
                </c:pt>
                <c:pt idx="510">
                  <c:v>1.1248028220878001E-4</c:v>
                </c:pt>
                <c:pt idx="511">
                  <c:v>-1.6492906274782299E-4</c:v>
                </c:pt>
                <c:pt idx="512">
                  <c:v>-4.0103090079360998E-4</c:v>
                </c:pt>
                <c:pt idx="513">
                  <c:v>-5.3669206192054298E-4</c:v>
                </c:pt>
                <c:pt idx="514">
                  <c:v>-5.37935366743637E-4</c:v>
                </c:pt>
                <c:pt idx="515">
                  <c:v>-4.0444942185704602E-4</c:v>
                </c:pt>
                <c:pt idx="516">
                  <c:v>-1.6966661024429901E-4</c:v>
                </c:pt>
                <c:pt idx="517">
                  <c:v>1.07610256439368E-4</c:v>
                </c:pt>
                <c:pt idx="518">
                  <c:v>3.5793546683223003E-4</c:v>
                </c:pt>
                <c:pt idx="519">
                  <c:v>5.1861351908652996E-4</c:v>
                </c:pt>
                <c:pt idx="520">
                  <c:v>5.4940159824090704E-4</c:v>
                </c:pt>
                <c:pt idx="521">
                  <c:v>4.4258863887577102E-4</c:v>
                </c:pt>
                <c:pt idx="522">
                  <c:v>2.2492660928361501E-4</c:v>
                </c:pt>
                <c:pt idx="523">
                  <c:v>-4.9069684947005602E-5</c:v>
                </c:pt>
                <c:pt idx="524">
                  <c:v>-3.1077617217642299E-4</c:v>
                </c:pt>
                <c:pt idx="525">
                  <c:v>-4.9464683916884905E-4</c:v>
                </c:pt>
                <c:pt idx="526">
                  <c:v>-5.5463013672522399E-4</c:v>
                </c:pt>
                <c:pt idx="527">
                  <c:v>-4.7570287586319203E-4</c:v>
                </c:pt>
                <c:pt idx="528">
                  <c:v>-2.7763287869482501E-4</c:v>
                </c:pt>
                <c:pt idx="529">
                  <c:v>-1.00280047480009E-5</c:v>
                </c:pt>
                <c:pt idx="530">
                  <c:v>2.6008844519718501E-4</c:v>
                </c:pt>
                <c:pt idx="531">
                  <c:v>4.6506413057116098E-4</c:v>
                </c:pt>
                <c:pt idx="532">
                  <c:v>5.5356161939517702E-4</c:v>
                </c:pt>
                <c:pt idx="533">
                  <c:v>5.0341616659469596E-4</c:v>
                </c:pt>
                <c:pt idx="534">
                  <c:v>3.2718701190340198E-4</c:v>
                </c:pt>
                <c:pt idx="535">
                  <c:v>6.9011840360036895E-5</c:v>
                </c:pt>
                <c:pt idx="536">
                  <c:v>-2.0644777471987499E-4</c:v>
                </c:pt>
                <c:pt idx="537">
                  <c:v>-4.3020126391217999E-4</c:v>
                </c:pt>
                <c:pt idx="538">
                  <c:v>-5.4620817778279105E-4</c:v>
                </c:pt>
                <c:pt idx="539">
                  <c:v>-5.2541386509816505E-4</c:v>
                </c:pt>
                <c:pt idx="540">
                  <c:v>-3.7302639046872001E-4</c:v>
                </c:pt>
                <c:pt idx="541">
                  <c:v>-1.2721214225865901E-4</c:v>
                </c:pt>
                <c:pt idx="542">
                  <c:v>1.50463176146919E-4</c:v>
                </c:pt>
                <c:pt idx="543">
                  <c:v>3.9045405868072303E-4</c:v>
                </c:pt>
                <c:pt idx="544">
                  <c:v>5.3265330001681002E-4</c:v>
                </c:pt>
                <c:pt idx="545">
                  <c:v>5.4144621802250902E-4</c:v>
                </c:pt>
                <c:pt idx="546">
                  <c:v>4.1463057183598902E-4</c:v>
                </c:pt>
                <c:pt idx="547">
                  <c:v>1.8396812675181701E-4</c:v>
                </c:pt>
                <c:pt idx="548">
                  <c:v>-9.2770276932750502E-5</c:v>
                </c:pt>
                <c:pt idx="549">
                  <c:v>-3.4627378925449398E-4</c:v>
                </c:pt>
                <c:pt idx="550">
                  <c:v>-5.1305088293081497E-4</c:v>
                </c:pt>
                <c:pt idx="551">
                  <c:v>-5.5133120024050198E-4</c:v>
                </c:pt>
                <c:pt idx="552">
                  <c:v>-4.5152719823949498E-4</c:v>
                </c:pt>
                <c:pt idx="553">
                  <c:v>-2.3863540836802601E-4</c:v>
                </c:pt>
                <c:pt idx="554">
                  <c:v>3.4024099915811998E-5</c:v>
                </c:pt>
                <c:pt idx="555">
                  <c:v>2.9816206130554298E-4</c:v>
                </c:pt>
                <c:pt idx="556">
                  <c:v>4.8762348477815801E-4</c:v>
                </c:pt>
                <c:pt idx="557">
                  <c:v>5.5495658149159804E-4</c:v>
                </c:pt>
                <c:pt idx="558">
                  <c:v>4.8329735966977502E-4</c:v>
                </c:pt>
                <c:pt idx="559">
                  <c:v>2.9059331595950299E-4</c:v>
                </c:pt>
                <c:pt idx="560">
                  <c:v>2.5108373557118301E-5</c:v>
                </c:pt>
                <c:pt idx="561">
                  <c:v>-2.4666511676368799E-4</c:v>
                </c:pt>
                <c:pt idx="562">
                  <c:v>-4.5665979839173602E-4</c:v>
                </c:pt>
                <c:pt idx="563">
                  <c:v>-5.52281200600855E-4</c:v>
                </c:pt>
                <c:pt idx="564">
                  <c:v>-5.0958035001565495E-4</c:v>
                </c:pt>
                <c:pt idx="565">
                  <c:v>-3.3925193956204502E-4</c:v>
                </c:pt>
                <c:pt idx="566">
                  <c:v>-8.3955776278880103E-5</c:v>
                </c:pt>
                <c:pt idx="567">
                  <c:v>1.92367631997155E-4</c:v>
                </c:pt>
                <c:pt idx="568">
                  <c:v>4.20511373477352E-4</c:v>
                </c:pt>
                <c:pt idx="569">
                  <c:v>5.4333543280697303E-4</c:v>
                </c:pt>
                <c:pt idx="570">
                  <c:v>5.3007776238176904E-4</c:v>
                </c:pt>
                <c:pt idx="571">
                  <c:v>3.84058828004347E-4</c:v>
                </c:pt>
                <c:pt idx="572">
                  <c:v>1.41849977625239E-4</c:v>
                </c:pt>
                <c:pt idx="573">
                  <c:v>-1.3588607962348499E-4</c:v>
                </c:pt>
                <c:pt idx="574">
                  <c:v>-3.7958862525446998E-4</c:v>
                </c:pt>
                <c:pt idx="575">
                  <c:v>-5.2822084489359902E-4</c:v>
                </c:pt>
                <c:pt idx="576">
                  <c:v>-5.4455687708490305E-4</c:v>
                </c:pt>
                <c:pt idx="577">
                  <c:v>-4.2450526122468299E-4</c:v>
                </c:pt>
                <c:pt idx="578">
                  <c:v>-1.9813366925128801E-4</c:v>
                </c:pt>
                <c:pt idx="579">
                  <c:v>7.7861729318141299E-5</c:v>
                </c:pt>
                <c:pt idx="580">
                  <c:v>3.3435617476074001E-4</c:v>
                </c:pt>
                <c:pt idx="581">
                  <c:v>5.0710904203939101E-4</c:v>
                </c:pt>
                <c:pt idx="582">
                  <c:v>5.5285330386316799E-4</c:v>
                </c:pt>
                <c:pt idx="583">
                  <c:v>4.6013202608151101E-4</c:v>
                </c:pt>
                <c:pt idx="584">
                  <c:v>2.5216782791588198E-4</c:v>
                </c:pt>
                <c:pt idx="585">
                  <c:v>-1.8953367086913299E-5</c:v>
                </c:pt>
                <c:pt idx="586">
                  <c:v>-2.8532757372463799E-4</c:v>
                </c:pt>
                <c:pt idx="587">
                  <c:v>-4.8023971947926499E-4</c:v>
                </c:pt>
                <c:pt idx="588">
                  <c:v>-5.5487284829937897E-4</c:v>
                </c:pt>
                <c:pt idx="589">
                  <c:v>-4.9053463008166397E-4</c:v>
                </c:pt>
                <c:pt idx="590">
                  <c:v>-3.0333897070407702E-4</c:v>
                </c:pt>
                <c:pt idx="591">
                  <c:v>-4.0170184335296298E-5</c:v>
                </c:pt>
                <c:pt idx="592">
                  <c:v>2.33059473897991E-4</c:v>
                </c:pt>
                <c:pt idx="593">
                  <c:v>4.4791794109751501E-4</c:v>
                </c:pt>
                <c:pt idx="594">
                  <c:v>5.5059258126799199E-4</c:v>
                </c:pt>
                <c:pt idx="595">
                  <c:v>5.153678938315E-4</c:v>
                </c:pt>
                <c:pt idx="596">
                  <c:v>3.5106612027460498E-4</c:v>
                </c:pt>
                <c:pt idx="597">
                  <c:v>9.8837659038837503E-5</c:v>
                </c:pt>
                <c:pt idx="598">
                  <c:v>-1.78145307047529E-4</c:v>
                </c:pt>
                <c:pt idx="599">
                  <c:v>-4.1051067585059099E-4</c:v>
                </c:pt>
                <c:pt idx="600">
                  <c:v>-5.4006109926352296E-4</c:v>
                </c:pt>
                <c:pt idx="601">
                  <c:v>-5.3434987007007603E-4</c:v>
                </c:pt>
                <c:pt idx="602">
                  <c:v>-3.9480740105164399E-4</c:v>
                </c:pt>
                <c:pt idx="603">
                  <c:v>-1.5638296923252399E-4</c:v>
                </c:pt>
                <c:pt idx="604">
                  <c:v>1.2120854736039201E-4</c:v>
                </c:pt>
                <c:pt idx="605">
                  <c:v>3.6844263134365901E-4</c:v>
                </c:pt>
                <c:pt idx="606">
                  <c:v>5.2339797265476E-4</c:v>
                </c:pt>
                <c:pt idx="607">
                  <c:v>5.4726504478918095E-4</c:v>
                </c:pt>
                <c:pt idx="608">
                  <c:v>4.3406619147028802E-4</c:v>
                </c:pt>
                <c:pt idx="609">
                  <c:v>2.1215276774650299E-4</c:v>
                </c:pt>
                <c:pt idx="610">
                  <c:v>-6.2895632759615402E-5</c:v>
                </c:pt>
                <c:pt idx="611">
                  <c:v>-3.2219143186490998E-4</c:v>
                </c:pt>
                <c:pt idx="612">
                  <c:v>-5.00792388129102E-4</c:v>
                </c:pt>
                <c:pt idx="613">
                  <c:v>-5.5396678409593003E-4</c:v>
                </c:pt>
                <c:pt idx="614">
                  <c:v>-4.6839676242549702E-4</c:v>
                </c:pt>
                <c:pt idx="615">
                  <c:v>-2.6551386588303898E-4</c:v>
                </c:pt>
                <c:pt idx="616">
                  <c:v>3.8686254982679797E-6</c:v>
                </c:pt>
                <c:pt idx="617">
                  <c:v>2.7228219562432299E-4</c:v>
                </c:pt>
                <c:pt idx="618">
                  <c:v>4.7250100074015599E-4</c:v>
                </c:pt>
                <c:pt idx="619">
                  <c:v>5.5437899903720996E-4</c:v>
                </c:pt>
                <c:pt idx="620">
                  <c:v>4.9740933790776501E-4</c:v>
                </c:pt>
                <c:pt idx="621">
                  <c:v>3.1586042239580898E-4</c:v>
                </c:pt>
                <c:pt idx="622">
                  <c:v>5.5202304639018599E-5</c:v>
                </c:pt>
                <c:pt idx="623">
                  <c:v>-2.1928157276485E-4</c:v>
                </c:pt>
                <c:pt idx="624">
                  <c:v>-4.3884501994564398E-4</c:v>
                </c:pt>
                <c:pt idx="625">
                  <c:v>-5.4849700948419403E-4</c:v>
                </c:pt>
                <c:pt idx="626">
                  <c:v>-5.2077452036901003E-4</c:v>
                </c:pt>
                <c:pt idx="627">
                  <c:v>-3.6262082197682799E-4</c:v>
                </c:pt>
                <c:pt idx="628">
                  <c:v>-1.13646489184286E-4</c:v>
                </c:pt>
                <c:pt idx="629">
                  <c:v>1.63791311836095E-4</c:v>
                </c:pt>
                <c:pt idx="630">
                  <c:v>4.0020656271959597E-4</c:v>
                </c:pt>
                <c:pt idx="631">
                  <c:v>5.3638759726870296E-4</c:v>
                </c:pt>
                <c:pt idx="632">
                  <c:v>5.3822703057478604E-4</c:v>
                </c:pt>
                <c:pt idx="633">
                  <c:v>4.0526416515532102E-4</c:v>
                </c:pt>
                <c:pt idx="634">
                  <c:v>1.7080037549634699E-4</c:v>
                </c:pt>
                <c:pt idx="635">
                  <c:v>-1.06441427774292E-4</c:v>
                </c:pt>
                <c:pt idx="636">
                  <c:v>-3.5702431514418099E-4</c:v>
                </c:pt>
                <c:pt idx="637">
                  <c:v>-5.18188247968153E-4</c:v>
                </c:pt>
                <c:pt idx="638">
                  <c:v>-5.4956871948199195E-4</c:v>
                </c:pt>
                <c:pt idx="639">
                  <c:v>-4.4330629592474199E-4</c:v>
                </c:pt>
                <c:pt idx="640">
                  <c:v>-2.2601506048053601E-4</c:v>
                </c:pt>
                <c:pt idx="641">
                  <c:v>4.7883048956663798E-5</c:v>
                </c:pt>
                <c:pt idx="642">
                  <c:v>3.0978855173779599E-4</c:v>
                </c:pt>
                <c:pt idx="643">
                  <c:v>4.9410558994754503E-4</c:v>
                </c:pt>
                <c:pt idx="644">
                  <c:v>5.5467081794638396E-4</c:v>
                </c:pt>
                <c:pt idx="645">
                  <c:v>4.7631529866260799E-4</c:v>
                </c:pt>
                <c:pt idx="646">
                  <c:v>2.7866365798319003E-4</c:v>
                </c:pt>
                <c:pt idx="647">
                  <c:v>1.12189754580511E-5</c:v>
                </c:pt>
                <c:pt idx="648">
                  <c:v>-2.5903556906802698E-4</c:v>
                </c:pt>
                <c:pt idx="649">
                  <c:v>-4.64413048381011E-4</c:v>
                </c:pt>
                <c:pt idx="650">
                  <c:v>-5.5347539871758E-4</c:v>
                </c:pt>
                <c:pt idx="651">
                  <c:v>-5.0391640193322897E-4</c:v>
                </c:pt>
                <c:pt idx="652">
                  <c:v>-3.28148416214296E-4</c:v>
                </c:pt>
                <c:pt idx="653">
                  <c:v>-7.0193623969508803E-5</c:v>
                </c:pt>
                <c:pt idx="654">
                  <c:v>2.0534159684807099E-4</c:v>
                </c:pt>
                <c:pt idx="655">
                  <c:v>4.2944774088826698E-4</c:v>
                </c:pt>
                <c:pt idx="656">
                  <c:v>5.4599603412262398E-4</c:v>
                </c:pt>
                <c:pt idx="657">
                  <c:v>5.2579623349747898E-4</c:v>
                </c:pt>
                <c:pt idx="658">
                  <c:v>3.7390750438986298E-4</c:v>
                </c:pt>
                <c:pt idx="659">
                  <c:v>1.28371321254048E-4</c:v>
                </c:pt>
                <c:pt idx="660">
                  <c:v>-1.4931625564770399E-4</c:v>
                </c:pt>
                <c:pt idx="661">
                  <c:v>-3.8960665003168801E-4</c:v>
                </c:pt>
                <c:pt idx="662">
                  <c:v>-5.3231764197104797E-4</c:v>
                </c:pt>
                <c:pt idx="663">
                  <c:v>-5.4170637821985299E-4</c:v>
                </c:pt>
                <c:pt idx="664">
                  <c:v>-4.1542139154109601E-4</c:v>
                </c:pt>
                <c:pt idx="665">
                  <c:v>-1.8509154026365499E-4</c:v>
                </c:pt>
                <c:pt idx="666">
                  <c:v>9.1595635497373305E-5</c:v>
                </c:pt>
                <c:pt idx="667">
                  <c:v>3.4534211613001403E-4</c:v>
                </c:pt>
                <c:pt idx="668">
                  <c:v>5.1259552143093903E-4</c:v>
                </c:pt>
                <c:pt idx="669">
                  <c:v>5.5146619847773102E-4</c:v>
                </c:pt>
                <c:pt idx="670">
                  <c:v>4.5221874506784802E-4</c:v>
                </c:pt>
                <c:pt idx="671">
                  <c:v>2.39710301594296E-4</c:v>
                </c:pt>
                <c:pt idx="672">
                  <c:v>-3.28350739682977E-5</c:v>
                </c:pt>
                <c:pt idx="673">
                  <c:v>-2.9715670156152098E-4</c:v>
                </c:pt>
                <c:pt idx="674">
                  <c:v>-4.8705358982231701E-4</c:v>
                </c:pt>
                <c:pt idx="675">
                  <c:v>-5.5496488505099996E-4</c:v>
                </c:pt>
                <c:pt idx="676">
                  <c:v>-4.8388178206645698E-4</c:v>
                </c:pt>
                <c:pt idx="677">
                  <c:v>-2.9160748497872199E-4</c:v>
                </c:pt>
                <c:pt idx="678">
                  <c:v>-2.6298284276563099E-5</c:v>
                </c:pt>
                <c:pt idx="679">
                  <c:v>2.4559748486537199E-4</c:v>
                </c:pt>
                <c:pt idx="680">
                  <c:v>4.5598184034659098E-4</c:v>
                </c:pt>
                <c:pt idx="681">
                  <c:v>5.5216271520703198E-4</c:v>
                </c:pt>
                <c:pt idx="682">
                  <c:v>5.10051012675068E-4</c:v>
                </c:pt>
                <c:pt idx="683">
                  <c:v>3.40193869891865E-4</c:v>
                </c:pt>
                <c:pt idx="684">
                  <c:v>8.51330619846922E-5</c:v>
                </c:pt>
                <c:pt idx="685">
                  <c:v>-1.91249849423722E-4</c:v>
                </c:pt>
                <c:pt idx="686">
                  <c:v>-4.1973304961603398E-4</c:v>
                </c:pt>
                <c:pt idx="687">
                  <c:v>-5.4309150369720796E-4</c:v>
                </c:pt>
                <c:pt idx="688">
                  <c:v>-5.3042932158232296E-4</c:v>
                </c:pt>
                <c:pt idx="689">
                  <c:v>-3.8491782533252701E-4</c:v>
                </c:pt>
                <c:pt idx="690">
                  <c:v>-1.43001271871369E-4</c:v>
                </c:pt>
                <c:pt idx="691">
                  <c:v>1.34730837245458E-4</c:v>
                </c:pt>
                <c:pt idx="692">
                  <c:v>3.7871877236472697E-4</c:v>
                </c:pt>
                <c:pt idx="693">
                  <c:v>5.2785424154455196E-4</c:v>
                </c:pt>
                <c:pt idx="694">
                  <c:v>5.4478534135956301E-4</c:v>
                </c:pt>
                <c:pt idx="695">
                  <c:v>4.2527157282817201E-4</c:v>
                </c:pt>
                <c:pt idx="696">
                  <c:v>1.9924590068865999E-4</c:v>
                </c:pt>
                <c:pt idx="697">
                  <c:v>-7.6682143310159294E-5</c:v>
                </c:pt>
                <c:pt idx="698">
                  <c:v>-3.3340466881546702E-4</c:v>
                </c:pt>
                <c:pt idx="699">
                  <c:v>-5.0662392672353503E-4</c:v>
                </c:pt>
                <c:pt idx="700">
                  <c:v>-5.5295607931702296E-4</c:v>
                </c:pt>
                <c:pt idx="701">
                  <c:v>-4.6079695155508502E-4</c:v>
                </c:pt>
                <c:pt idx="702">
                  <c:v>-2.5322836869942102E-4</c:v>
                </c:pt>
                <c:pt idx="703">
                  <c:v>1.7762830011764601E-5</c:v>
                </c:pt>
                <c:pt idx="704">
                  <c:v>2.8430521775390599E-4</c:v>
                </c:pt>
                <c:pt idx="705">
                  <c:v>4.7964160000805501E-4</c:v>
                </c:pt>
                <c:pt idx="706">
                  <c:v>5.5484876805972003E-4</c:v>
                </c:pt>
                <c:pt idx="707">
                  <c:v>4.9109062011896097E-4</c:v>
                </c:pt>
                <c:pt idx="708">
                  <c:v>3.0433577986437802E-4</c:v>
                </c:pt>
                <c:pt idx="709">
                  <c:v>4.13581555806484E-5</c:v>
                </c:pt>
                <c:pt idx="710">
                  <c:v>-2.3197787533562499E-4</c:v>
                </c:pt>
                <c:pt idx="711">
                  <c:v>-4.4721360828783001E-4</c:v>
                </c:pt>
                <c:pt idx="712">
                  <c:v>-5.5044191873253703E-4</c:v>
                </c:pt>
                <c:pt idx="713">
                  <c:v>-5.1580863593692202E-4</c:v>
                </c:pt>
                <c:pt idx="714">
                  <c:v>-3.5198788042643602E-4</c:v>
                </c:pt>
                <c:pt idx="715">
                  <c:v>-1.00009576688866E-4</c:v>
                </c:pt>
                <c:pt idx="716">
                  <c:v>1.7701674594480199E-4</c:v>
                </c:pt>
                <c:pt idx="717">
                  <c:v>4.0970812642442703E-4</c:v>
                </c:pt>
                <c:pt idx="718">
                  <c:v>5.3978556499636099E-4</c:v>
                </c:pt>
                <c:pt idx="719">
                  <c:v>5.3467036022841795E-4</c:v>
                </c:pt>
                <c:pt idx="720">
                  <c:v>3.95643646887155E-4</c:v>
                </c:pt>
                <c:pt idx="721">
                  <c:v>1.5752552778800801E-4</c:v>
                </c:pt>
                <c:pt idx="722">
                  <c:v>-1.2004583696307301E-4</c:v>
                </c:pt>
                <c:pt idx="723">
                  <c:v>-3.6755097713644702E-4</c:v>
                </c:pt>
                <c:pt idx="724">
                  <c:v>-5.2300069496527199E-4</c:v>
                </c:pt>
                <c:pt idx="725">
                  <c:v>-5.4746164427927995E-4</c:v>
                </c:pt>
                <c:pt idx="726">
                  <c:v>-4.3480742857806599E-4</c:v>
                </c:pt>
                <c:pt idx="727">
                  <c:v>-2.1325299504001399E-4</c:v>
                </c:pt>
                <c:pt idx="728">
                  <c:v>6.1711974031345102E-5</c:v>
                </c:pt>
                <c:pt idx="729">
                  <c:v>3.21220796373261E-4</c:v>
                </c:pt>
                <c:pt idx="730">
                  <c:v>5.0027787755434401E-4</c:v>
                </c:pt>
                <c:pt idx="731">
                  <c:v>5.5403726080330198E-4</c:v>
                </c:pt>
                <c:pt idx="732">
                  <c:v>4.6903457508643302E-4</c:v>
                </c:pt>
                <c:pt idx="733">
                  <c:v>2.6655927035990502E-4</c:v>
                </c:pt>
                <c:pt idx="734">
                  <c:v>-2.6774572419224701E-6</c:v>
                </c:pt>
                <c:pt idx="735">
                  <c:v>-2.7124359906777098E-4</c:v>
                </c:pt>
                <c:pt idx="736">
                  <c:v>-4.7187509883397E-4</c:v>
                </c:pt>
                <c:pt idx="737">
                  <c:v>-5.5432255279661002E-4</c:v>
                </c:pt>
                <c:pt idx="738">
                  <c:v>-4.9793648464387401E-4</c:v>
                </c:pt>
                <c:pt idx="739">
                  <c:v>-3.1683913493838899E-4</c:v>
                </c:pt>
                <c:pt idx="740">
                  <c:v>-5.6387458360288398E-5</c:v>
                </c:pt>
                <c:pt idx="741">
                  <c:v>2.18186806966543E-4</c:v>
                </c:pt>
                <c:pt idx="742">
                  <c:v>4.38114832955919E-4</c:v>
                </c:pt>
                <c:pt idx="743">
                  <c:v>5.4831428116437905E-4</c:v>
                </c:pt>
                <c:pt idx="744">
                  <c:v>5.2118501616036695E-4</c:v>
                </c:pt>
                <c:pt idx="745">
                  <c:v>3.6352173066188099E-4</c:v>
                </c:pt>
                <c:pt idx="746">
                  <c:v>1.14812172594031E-4</c:v>
                </c:pt>
                <c:pt idx="747">
                  <c:v>-1.62652806343003E-4</c:v>
                </c:pt>
                <c:pt idx="748">
                  <c:v>-3.9938038090667801E-4</c:v>
                </c:pt>
                <c:pt idx="749">
                  <c:v>-5.3608066149626302E-4</c:v>
                </c:pt>
                <c:pt idx="750">
                  <c:v>-5.3851621481112305E-4</c:v>
                </c:pt>
                <c:pt idx="751">
                  <c:v>-4.0607704141447701E-4</c:v>
                </c:pt>
                <c:pt idx="752">
                  <c:v>-1.7193335387649601E-4</c:v>
                </c:pt>
                <c:pt idx="753">
                  <c:v>1.05272108736944E-4</c:v>
                </c:pt>
                <c:pt idx="754">
                  <c:v>3.56111518656467E-4</c:v>
                </c:pt>
                <c:pt idx="755">
                  <c:v>5.1776058957300004E-4</c:v>
                </c:pt>
                <c:pt idx="756">
                  <c:v>5.49733308877465E-4</c:v>
                </c:pt>
                <c:pt idx="757">
                  <c:v>4.44021910675707E-4</c:v>
                </c:pt>
                <c:pt idx="758">
                  <c:v>2.27102470433262E-4</c:v>
                </c:pt>
                <c:pt idx="759">
                  <c:v>-4.6696192370638199E-5</c:v>
                </c:pt>
                <c:pt idx="760">
                  <c:v>-3.0879950411316599E-4</c:v>
                </c:pt>
                <c:pt idx="761">
                  <c:v>-4.9356206439750395E-4</c:v>
                </c:pt>
                <c:pt idx="762">
                  <c:v>-5.5470894381672801E-4</c:v>
                </c:pt>
                <c:pt idx="763">
                  <c:v>-4.7692552709259402E-4</c:v>
                </c:pt>
                <c:pt idx="764">
                  <c:v>-2.7969315347694499E-4</c:v>
                </c:pt>
                <c:pt idx="765">
                  <c:v>-1.2409894482638601E-5</c:v>
                </c:pt>
                <c:pt idx="766">
                  <c:v>2.5798149957024E-4</c:v>
                </c:pt>
                <c:pt idx="767">
                  <c:v>4.6375982665471902E-4</c:v>
                </c:pt>
                <c:pt idx="768">
                  <c:v>5.53386628196425E-4</c:v>
                </c:pt>
                <c:pt idx="769">
                  <c:v>5.0441431574492696E-4</c:v>
                </c:pt>
                <c:pt idx="770">
                  <c:v>3.29108308755874E-4</c:v>
                </c:pt>
                <c:pt idx="771">
                  <c:v>7.1375084199187594E-5</c:v>
                </c:pt>
                <c:pt idx="772">
                  <c:v>-2.0423447297406201E-4</c:v>
                </c:pt>
                <c:pt idx="773">
                  <c:v>-4.2869223941227001E-4</c:v>
                </c:pt>
                <c:pt idx="774">
                  <c:v>-5.4578137507609503E-4</c:v>
                </c:pt>
                <c:pt idx="775">
                  <c:v>-5.26176179570268E-4</c:v>
                </c:pt>
                <c:pt idx="776">
                  <c:v>-3.74786895731027E-4</c:v>
                </c:pt>
                <c:pt idx="777">
                  <c:v>-1.29529908846844E-4</c:v>
                </c:pt>
                <c:pt idx="778">
                  <c:v>1.48168647253248E-4</c:v>
                </c:pt>
                <c:pt idx="779">
                  <c:v>3.8875744647720801E-4</c:v>
                </c:pt>
                <c:pt idx="780">
                  <c:v>5.3197953155484097E-4</c:v>
                </c:pt>
                <c:pt idx="781">
                  <c:v>5.4196404279314102E-4</c:v>
                </c:pt>
                <c:pt idx="782">
                  <c:v>4.1621029741306599E-4</c:v>
                </c:pt>
                <c:pt idx="783">
                  <c:v>1.8621410106465399E-4</c:v>
                </c:pt>
                <c:pt idx="784">
                  <c:v>-9.0420572083816197E-5</c:v>
                </c:pt>
                <c:pt idx="785">
                  <c:v>-3.4440885202538898E-4</c:v>
                </c:pt>
                <c:pt idx="786">
                  <c:v>-5.1213779841979899E-4</c:v>
                </c:pt>
                <c:pt idx="787">
                  <c:v>-5.5159865612772402E-4</c:v>
                </c:pt>
                <c:pt idx="788">
                  <c:v>-4.5290820853882501E-4</c:v>
                </c:pt>
                <c:pt idx="789">
                  <c:v>-2.4078409048283001E-4</c:v>
                </c:pt>
                <c:pt idx="790">
                  <c:v>3.1645896750642303E-5</c:v>
                </c:pt>
                <c:pt idx="791">
                  <c:v>2.9614997282602601E-4</c:v>
                </c:pt>
                <c:pt idx="792">
                  <c:v>4.8648145102607899E-4</c:v>
                </c:pt>
                <c:pt idx="793">
                  <c:v>5.5497063190482795E-4</c:v>
                </c:pt>
                <c:pt idx="794">
                  <c:v>4.8446397523515899E-4</c:v>
                </c:pt>
                <c:pt idx="795">
                  <c:v>2.9262031057153301E-4</c:v>
                </c:pt>
                <c:pt idx="796">
                  <c:v>2.7488073840649E-5</c:v>
                </c:pt>
                <c:pt idx="797">
                  <c:v>-2.4452872150725502E-4</c:v>
                </c:pt>
                <c:pt idx="798">
                  <c:v>-4.5530178160760998E-4</c:v>
                </c:pt>
                <c:pt idx="799">
                  <c:v>-5.5204168601714302E-4</c:v>
                </c:pt>
                <c:pt idx="800">
                  <c:v>-5.1051932554568901E-4</c:v>
                </c:pt>
                <c:pt idx="801">
                  <c:v>-3.4113423295934701E-4</c:v>
                </c:pt>
                <c:pt idx="802">
                  <c:v>-8.6309955485194901E-5</c:v>
                </c:pt>
                <c:pt idx="803">
                  <c:v>1.90131185768316E-4</c:v>
                </c:pt>
                <c:pt idx="804">
                  <c:v>4.18952792057907E-4</c:v>
                </c:pt>
                <c:pt idx="805">
                  <c:v>5.4284507258215895E-4</c:v>
                </c:pt>
                <c:pt idx="806">
                  <c:v>5.3077843711186404E-4</c:v>
                </c:pt>
                <c:pt idx="807">
                  <c:v>3.8577504935652899E-4</c:v>
                </c:pt>
                <c:pt idx="808">
                  <c:v>1.4415190731518899E-4</c:v>
                </c:pt>
                <c:pt idx="809">
                  <c:v>-1.33574974166749E-4</c:v>
                </c:pt>
                <c:pt idx="810">
                  <c:v>-3.7784717472964601E-4</c:v>
                </c:pt>
                <c:pt idx="811">
                  <c:v>-5.2748520638780405E-4</c:v>
                </c:pt>
                <c:pt idx="812">
                  <c:v>-5.4501129582548301E-4</c:v>
                </c:pt>
                <c:pt idx="813">
                  <c:v>-4.2603592521905101E-4</c:v>
                </c:pt>
                <c:pt idx="814">
                  <c:v>-2.0035721420650401E-4</c:v>
                </c:pt>
                <c:pt idx="815">
                  <c:v>7.5502204029982399E-5</c:v>
                </c:pt>
                <c:pt idx="816">
                  <c:v>3.3245162688549002E-4</c:v>
                </c:pt>
                <c:pt idx="817">
                  <c:v>5.0613647740736301E-4</c:v>
                </c:pt>
                <c:pt idx="818">
                  <c:v>5.5305630731980698E-4</c:v>
                </c:pt>
                <c:pt idx="819">
                  <c:v>4.61459754151759E-4</c:v>
                </c:pt>
                <c:pt idx="820">
                  <c:v>2.5428774286791899E-4</c:v>
                </c:pt>
                <c:pt idx="821">
                  <c:v>-1.6572211103822801E-5</c:v>
                </c:pt>
                <c:pt idx="822">
                  <c:v>-2.8328155199807803E-4</c:v>
                </c:pt>
                <c:pt idx="823">
                  <c:v>-4.7904127084324999E-4</c:v>
                </c:pt>
                <c:pt idx="824">
                  <c:v>-5.5482213164943404E-4</c:v>
                </c:pt>
                <c:pt idx="825">
                  <c:v>-4.9164434771739195E-4</c:v>
                </c:pt>
                <c:pt idx="826">
                  <c:v>-3.0533118695942E-4</c:v>
                </c:pt>
                <c:pt idx="827">
                  <c:v>-4.2545936290292801E-5</c:v>
                </c:pt>
                <c:pt idx="828">
                  <c:v>2.3089520805856601E-4</c:v>
                </c:pt>
                <c:pt idx="829">
                  <c:v>4.4650721517927599E-4</c:v>
                </c:pt>
                <c:pt idx="830">
                  <c:v>5.5028872032866999E-4</c:v>
                </c:pt>
                <c:pt idx="831">
                  <c:v>5.1624700172836502E-4</c:v>
                </c:pt>
                <c:pt idx="832">
                  <c:v>3.5290801898129698E-4</c:v>
                </c:pt>
                <c:pt idx="833">
                  <c:v>1.0118103359795599E-4</c:v>
                </c:pt>
                <c:pt idx="834">
                  <c:v>-1.7588736933155601E-4</c:v>
                </c:pt>
                <c:pt idx="835">
                  <c:v>-4.0890368948595603E-4</c:v>
                </c:pt>
                <c:pt idx="836">
                  <c:v>-5.3950754395427002E-4</c:v>
                </c:pt>
                <c:pt idx="837">
                  <c:v>-5.3498838717741602E-4</c:v>
                </c:pt>
                <c:pt idx="838">
                  <c:v>-3.9647807000497E-4</c:v>
                </c:pt>
                <c:pt idx="839">
                  <c:v>-1.5866736062839699E-4</c:v>
                </c:pt>
                <c:pt idx="840">
                  <c:v>1.18882573518402E-4</c:v>
                </c:pt>
                <c:pt idx="841">
                  <c:v>3.6665762963357401E-4</c:v>
                </c:pt>
                <c:pt idx="842">
                  <c:v>5.2260100782821695E-4</c:v>
                </c:pt>
                <c:pt idx="843">
                  <c:v>5.4765572163099799E-4</c:v>
                </c:pt>
                <c:pt idx="844">
                  <c:v>4.3554666254184998E-4</c:v>
                </c:pt>
                <c:pt idx="845">
                  <c:v>2.1435223988376E-4</c:v>
                </c:pt>
                <c:pt idx="846">
                  <c:v>-6.0528030997972798E-5</c:v>
                </c:pt>
                <c:pt idx="847">
                  <c:v>-3.2024868102762001E-4</c:v>
                </c:pt>
                <c:pt idx="848">
                  <c:v>-4.9976106221531595E-4</c:v>
                </c:pt>
                <c:pt idx="849">
                  <c:v>-5.5410518507863595E-4</c:v>
                </c:pt>
                <c:pt idx="850">
                  <c:v>-4.6967022691999998E-4</c:v>
                </c:pt>
                <c:pt idx="851">
                  <c:v>-2.6760344680669E-4</c:v>
                </c:pt>
                <c:pt idx="852">
                  <c:v>1.48627665061633E-6</c:v>
                </c:pt>
                <c:pt idx="853">
                  <c:v>2.7020375290058498E-4</c:v>
                </c:pt>
                <c:pt idx="854">
                  <c:v>4.7124702301421298E-4</c:v>
                </c:pt>
                <c:pt idx="855">
                  <c:v>5.5426355280963904E-4</c:v>
                </c:pt>
                <c:pt idx="856">
                  <c:v>4.98461337402437E-4</c:v>
                </c:pt>
                <c:pt idx="857">
                  <c:v>3.1781638781315199E-4</c:v>
                </c:pt>
                <c:pt idx="858">
                  <c:v>5.7572352306330699E-5</c:v>
                </c:pt>
                <c:pt idx="859">
                  <c:v>-2.17091035988555E-4</c:v>
                </c:pt>
                <c:pt idx="860">
                  <c:v>-4.3738262758509299E-4</c:v>
                </c:pt>
                <c:pt idx="861">
                  <c:v>-5.4812902677811104E-4</c:v>
                </c:pt>
                <c:pt idx="862">
                  <c:v>-5.2159311086893197E-4</c:v>
                </c:pt>
                <c:pt idx="863">
                  <c:v>-3.6442096461388298E-4</c:v>
                </c:pt>
                <c:pt idx="864">
                  <c:v>-1.15977327067749E-4</c:v>
                </c:pt>
                <c:pt idx="865">
                  <c:v>1.6151355151360601E-4</c:v>
                </c:pt>
                <c:pt idx="866">
                  <c:v>3.9855235916104697E-4</c:v>
                </c:pt>
                <c:pt idx="867">
                  <c:v>5.3577125601726597E-4</c:v>
                </c:pt>
                <c:pt idx="868">
                  <c:v>5.3880291812038702E-4</c:v>
                </c:pt>
                <c:pt idx="869">
                  <c:v>4.06888046889618E-4</c:v>
                </c:pt>
                <c:pt idx="870">
                  <c:v>1.73065540165154E-4</c:v>
                </c:pt>
                <c:pt idx="871">
                  <c:v>-1.0410230471433899E-4</c:v>
                </c:pt>
                <c:pt idx="872">
                  <c:v>-3.5519708157431303E-4</c:v>
                </c:pt>
                <c:pt idx="873">
                  <c:v>-5.1733054587127904E-4</c:v>
                </c:pt>
                <c:pt idx="874">
                  <c:v>-5.4989536566907001E-4</c:v>
                </c:pt>
                <c:pt idx="875">
                  <c:v>-4.4473547983185402E-4</c:v>
                </c:pt>
                <c:pt idx="876">
                  <c:v>-2.2818883413213101E-4</c:v>
                </c:pt>
                <c:pt idx="877">
                  <c:v>4.5509120656739199E-5</c:v>
                </c:pt>
                <c:pt idx="878">
                  <c:v>3.0780903385904098E-4</c:v>
                </c:pt>
                <c:pt idx="879">
                  <c:v>4.9301626502272998E-4</c:v>
                </c:pt>
                <c:pt idx="880">
                  <c:v>5.5474451416061103E-4</c:v>
                </c:pt>
                <c:pt idx="881">
                  <c:v>4.7753355834184599E-4</c:v>
                </c:pt>
                <c:pt idx="882">
                  <c:v>2.80721360433238E-4</c:v>
                </c:pt>
                <c:pt idx="883">
                  <c:v>1.3600756335237001E-5</c:v>
                </c:pt>
                <c:pt idx="884">
                  <c:v>-2.56926241559891E-4</c:v>
                </c:pt>
                <c:pt idx="885">
                  <c:v>-4.6310446840165599E-4</c:v>
                </c:pt>
                <c:pt idx="886">
                  <c:v>-5.5329530824067504E-4</c:v>
                </c:pt>
                <c:pt idx="887">
                  <c:v>-5.0490990573591704E-4</c:v>
                </c:pt>
                <c:pt idx="888">
                  <c:v>-3.3006668510594101E-4</c:v>
                </c:pt>
                <c:pt idx="889">
                  <c:v>-7.2556215606123898E-5</c:v>
                </c:pt>
                <c:pt idx="890">
                  <c:v>2.0312640819833099E-4</c:v>
                </c:pt>
                <c:pt idx="891">
                  <c:v>4.2793476296476199E-4</c:v>
                </c:pt>
                <c:pt idx="892">
                  <c:v>5.4556420163212995E-4</c:v>
                </c:pt>
                <c:pt idx="893">
                  <c:v>5.2655370156613399E-4</c:v>
                </c:pt>
                <c:pt idx="894">
                  <c:v>3.7566456044088202E-4</c:v>
                </c:pt>
                <c:pt idx="895">
                  <c:v>1.30687899699469E-4</c:v>
                </c:pt>
                <c:pt idx="896">
                  <c:v>-1.47020356250546E-4</c:v>
                </c:pt>
                <c:pt idx="897">
                  <c:v>-3.8790645192953702E-4</c:v>
                </c:pt>
                <c:pt idx="898">
                  <c:v>-5.3163897032585197E-4</c:v>
                </c:pt>
                <c:pt idx="899">
                  <c:v>-5.4221921055532299E-4</c:v>
                </c:pt>
                <c:pt idx="900">
                  <c:v>-4.1699728581743402E-4</c:v>
                </c:pt>
                <c:pt idx="901">
                  <c:v>-1.8733580398321199E-4</c:v>
                </c:pt>
                <c:pt idx="902">
                  <c:v>8.9245092105559796E-5</c:v>
                </c:pt>
                <c:pt idx="903">
                  <c:v>3.4347400124013698E-4</c:v>
                </c:pt>
                <c:pt idx="904">
                  <c:v>5.1167771600611203E-4</c:v>
                </c:pt>
                <c:pt idx="905">
                  <c:v>5.5172857258025299E-4</c:v>
                </c:pt>
                <c:pt idx="906">
                  <c:v>4.53595585476091E-4</c:v>
                </c:pt>
                <c:pt idx="907">
                  <c:v>2.4185677008671901E-4</c:v>
                </c:pt>
                <c:pt idx="908">
                  <c:v>-3.0456573741346798E-5</c:v>
                </c:pt>
                <c:pt idx="909">
                  <c:v>-2.9514187973702602E-4</c:v>
                </c:pt>
                <c:pt idx="910">
                  <c:v>-4.8590707102527002E-4</c:v>
                </c:pt>
                <c:pt idx="911">
                  <c:v>-5.5497382202660797E-4</c:v>
                </c:pt>
                <c:pt idx="912">
                  <c:v>-4.8504393649373699E-4</c:v>
                </c:pt>
                <c:pt idx="913">
                  <c:v>-2.9363178807187998E-4</c:v>
                </c:pt>
                <c:pt idx="914">
                  <c:v>-2.8677736768053E-5</c:v>
                </c:pt>
                <c:pt idx="915">
                  <c:v>2.4345883161309601E-4</c:v>
                </c:pt>
                <c:pt idx="916">
                  <c:v>4.5461962530780198E-4</c:v>
                </c:pt>
                <c:pt idx="917">
                  <c:v>5.5191811358876403E-4</c:v>
                </c:pt>
                <c:pt idx="918">
                  <c:v>5.1098528647001398E-4</c:v>
                </c:pt>
                <c:pt idx="919">
                  <c:v>3.4207302443226798E-4</c:v>
                </c:pt>
                <c:pt idx="920">
                  <c:v>8.7486451358478298E-5</c:v>
                </c:pt>
                <c:pt idx="921">
                  <c:v>-1.89011646184584E-4</c:v>
                </c:pt>
                <c:pt idx="922">
                  <c:v>-4.1817060439759202E-4</c:v>
                </c:pt>
                <c:pt idx="923">
                  <c:v>-5.4259614059712705E-4</c:v>
                </c:pt>
                <c:pt idx="924">
                  <c:v>-5.3112510736202804E-4</c:v>
                </c:pt>
                <c:pt idx="925">
                  <c:v>-3.8663049612714902E-4</c:v>
                </c:pt>
                <c:pt idx="926">
                  <c:v>-1.4530187865575701E-4</c:v>
                </c:pt>
                <c:pt idx="927">
                  <c:v>1.3241849571238301E-4</c:v>
                </c:pt>
                <c:pt idx="928">
                  <c:v>3.7697383636464899E-4</c:v>
                </c:pt>
                <c:pt idx="929">
                  <c:v>5.2711374112348697E-4</c:v>
                </c:pt>
                <c:pt idx="930">
                  <c:v>5.4523473944169799E-4</c:v>
                </c:pt>
                <c:pt idx="931">
                  <c:v>4.2679831487597299E-4</c:v>
                </c:pt>
                <c:pt idx="932">
                  <c:v>2.01467604685035E-4</c:v>
                </c:pt>
                <c:pt idx="933">
                  <c:v>-7.4321916913552797E-5</c:v>
                </c:pt>
                <c:pt idx="934">
                  <c:v>-3.3149705336144199E-4</c:v>
                </c:pt>
                <c:pt idx="935">
                  <c:v>-5.0564669633653705E-4</c:v>
                </c:pt>
                <c:pt idx="936">
                  <c:v>-5.5315398740977397E-4</c:v>
                </c:pt>
                <c:pt idx="937">
                  <c:v>-4.6212043081802302E-4</c:v>
                </c:pt>
                <c:pt idx="938">
                  <c:v>-2.5534594554087398E-4</c:v>
                </c:pt>
                <c:pt idx="939">
                  <c:v>1.53815158482318E-5</c:v>
                </c:pt>
                <c:pt idx="940">
                  <c:v>2.8225658117315099E-4</c:v>
                </c:pt>
                <c:pt idx="941">
                  <c:v>4.78438734750547E-4</c:v>
                </c:pt>
                <c:pt idx="942">
                  <c:v>5.5479293919123501E-4</c:v>
                </c:pt>
                <c:pt idx="943">
                  <c:v>4.9219581032594996E-4</c:v>
                </c:pt>
                <c:pt idx="944">
                  <c:v>3.0632518740339698E-4</c:v>
                </c:pt>
                <c:pt idx="945">
                  <c:v>4.3733520992162101E-5</c:v>
                </c:pt>
                <c:pt idx="946">
                  <c:v>-2.2981147705462699E-4</c:v>
                </c:pt>
                <c:pt idx="947">
                  <c:v>-4.4579876502618299E-4</c:v>
                </c:pt>
                <c:pt idx="948">
                  <c:v>-5.5013298676217105E-4</c:v>
                </c:pt>
                <c:pt idx="949">
                  <c:v>-5.1668298918629003E-4</c:v>
                </c:pt>
                <c:pt idx="950">
                  <c:v>-3.5382653170013998E-4</c:v>
                </c:pt>
                <c:pt idx="951">
                  <c:v>-1.02352024369242E-4</c:v>
                </c:pt>
                <c:pt idx="952">
                  <c:v>1.7475718241079401E-4</c:v>
                </c:pt>
                <c:pt idx="953">
                  <c:v>4.08097368741194E-4</c:v>
                </c:pt>
                <c:pt idx="954">
                  <c:v>5.3922703741808402E-4</c:v>
                </c:pt>
                <c:pt idx="955">
                  <c:v>5.3530394945193005E-4</c:v>
                </c:pt>
                <c:pt idx="956">
                  <c:v>3.9731066656092598E-4</c:v>
                </c:pt>
                <c:pt idx="957">
                  <c:v>1.5980846249330201E-4</c:v>
                </c:pt>
                <c:pt idx="958">
                  <c:v>-1.17718762385496E-4</c:v>
                </c:pt>
                <c:pt idx="959">
                  <c:v>-3.6576259295066302E-4</c:v>
                </c:pt>
                <c:pt idx="960">
                  <c:v>-5.2219891308494097E-4</c:v>
                </c:pt>
                <c:pt idx="961">
                  <c:v>-5.47847275950224E-4</c:v>
                </c:pt>
                <c:pt idx="962">
                  <c:v>-4.3628388995601203E-4</c:v>
                </c:pt>
                <c:pt idx="963">
                  <c:v>-2.15450497213555E-4</c:v>
                </c:pt>
                <c:pt idx="964">
                  <c:v>5.93438091138875E-5</c:v>
                </c:pt>
                <c:pt idx="965">
                  <c:v>3.1927509030649199E-4</c:v>
                </c:pt>
                <c:pt idx="966">
                  <c:v>4.9924194449297004E-4</c:v>
                </c:pt>
                <c:pt idx="967">
                  <c:v>5.5417055660900703E-4</c:v>
                </c:pt>
                <c:pt idx="968">
                  <c:v>4.7030371499777002E-4</c:v>
                </c:pt>
                <c:pt idx="969">
                  <c:v>2.6864639041290702E-4</c:v>
                </c:pt>
                <c:pt idx="970">
                  <c:v>-2.9508921208129301E-7</c:v>
                </c:pt>
                <c:pt idx="971">
                  <c:v>-2.6916266191330399E-4</c:v>
                </c:pt>
                <c:pt idx="972">
                  <c:v>-4.7061677617440999E-4</c:v>
                </c:pt>
                <c:pt idx="973">
                  <c:v>-5.5420199934810995E-4</c:v>
                </c:pt>
                <c:pt idx="974">
                  <c:v>-4.9898389376547205E-4</c:v>
                </c:pt>
                <c:pt idx="975">
                  <c:v>-3.1879217651792499E-4</c:v>
                </c:pt>
                <c:pt idx="976">
                  <c:v>-5.8756981018377303E-5</c:v>
                </c:pt>
                <c:pt idx="977">
                  <c:v>2.1599426487906999E-4</c:v>
                </c:pt>
                <c:pt idx="978">
                  <c:v>4.3664840720641403E-4</c:v>
                </c:pt>
                <c:pt idx="979">
                  <c:v>5.4794124717885001E-4</c:v>
                </c:pt>
                <c:pt idx="980">
                  <c:v>5.2199880261462502E-4</c:v>
                </c:pt>
                <c:pt idx="981">
                  <c:v>3.6531851969009201E-4</c:v>
                </c:pt>
                <c:pt idx="982">
                  <c:v>1.1714194723761E-4</c:v>
                </c:pt>
                <c:pt idx="983">
                  <c:v>-1.60373552596413E-4</c:v>
                </c:pt>
                <c:pt idx="984">
                  <c:v>-3.9772250129737398E-4</c:v>
                </c:pt>
                <c:pt idx="985">
                  <c:v>-5.35459382257134E-4</c:v>
                </c:pt>
                <c:pt idx="986">
                  <c:v>-5.3908713918174604E-4</c:v>
                </c:pt>
                <c:pt idx="987">
                  <c:v>-4.0769717784446902E-4</c:v>
                </c:pt>
                <c:pt idx="988">
                  <c:v>-1.7419692914637201E-4</c:v>
                </c:pt>
                <c:pt idx="989">
                  <c:v>1.02932021095728E-4</c:v>
                </c:pt>
                <c:pt idx="990">
                  <c:v>3.5428100811050198E-4</c:v>
                </c:pt>
                <c:pt idx="991">
                  <c:v>5.1689811884418797E-4</c:v>
                </c:pt>
                <c:pt idx="992">
                  <c:v>5.5005488911021505E-4</c:v>
                </c:pt>
                <c:pt idx="993">
                  <c:v>4.4544700010579002E-4</c:v>
                </c:pt>
                <c:pt idx="994">
                  <c:v>2.2927414657229899E-4</c:v>
                </c:pt>
                <c:pt idx="995">
                  <c:v>-4.4321839283769203E-5</c:v>
                </c:pt>
                <c:pt idx="996">
                  <c:v>-3.0681714553848803E-4</c:v>
                </c:pt>
                <c:pt idx="997">
                  <c:v>-4.9246819433770503E-4</c:v>
                </c:pt>
                <c:pt idx="998">
                  <c:v>-5.5477752881416195E-4</c:v>
                </c:pt>
                <c:pt idx="999">
                  <c:v>-4.7813938960918301E-4</c:v>
                </c:pt>
                <c:pt idx="1000">
                  <c:v>-2.8174827411515301E-4</c:v>
                </c:pt>
                <c:pt idx="1001">
                  <c:v>-1.4791555529583101E-5</c:v>
                </c:pt>
                <c:pt idx="1002">
                  <c:v>2.5586979989851899E-4</c:v>
                </c:pt>
                <c:pt idx="1003">
                  <c:v>4.6244697664103701E-4</c:v>
                </c:pt>
                <c:pt idx="1004">
                  <c:v>5.5320143927103905E-4</c:v>
                </c:pt>
                <c:pt idx="1005">
                  <c:v>5.0540316962302903E-4</c:v>
                </c:pt>
                <c:pt idx="1006">
                  <c:v>3.3102354084928903E-4</c:v>
                </c:pt>
                <c:pt idx="1007">
                  <c:v>7.3737012748882898E-5</c:v>
                </c:pt>
                <c:pt idx="1008">
                  <c:v>-2.0201740762569901E-4</c:v>
                </c:pt>
                <c:pt idx="1009">
                  <c:v>-4.27175315035412E-4</c:v>
                </c:pt>
                <c:pt idx="1010">
                  <c:v>-5.4534451479124101E-4</c:v>
                </c:pt>
                <c:pt idx="1011">
                  <c:v>-5.2692879774584396E-4</c:v>
                </c:pt>
                <c:pt idx="1012">
                  <c:v>-3.7654049447605599E-4</c:v>
                </c:pt>
                <c:pt idx="1013">
                  <c:v>-1.3184528847709701E-4</c:v>
                </c:pt>
                <c:pt idx="1014">
                  <c:v>1.4587138792974001E-4</c:v>
                </c:pt>
                <c:pt idx="1015">
                  <c:v>3.8705367030918001E-4</c:v>
                </c:pt>
                <c:pt idx="1016">
                  <c:v>5.3129595985303602E-4</c:v>
                </c:pt>
                <c:pt idx="1017">
                  <c:v>5.4247188033084695E-4</c:v>
                </c:pt>
                <c:pt idx="1018">
                  <c:v>4.1778235312856898E-4</c:v>
                </c:pt>
                <c:pt idx="1019">
                  <c:v>1.8845664385168099E-4</c:v>
                </c:pt>
                <c:pt idx="1020">
                  <c:v>-8.8069200978002402E-5</c:v>
                </c:pt>
                <c:pt idx="1021">
                  <c:v>-3.4253756808108702E-4</c:v>
                </c:pt>
                <c:pt idx="1022">
                  <c:v>-5.1121527630946097E-4</c:v>
                </c:pt>
                <c:pt idx="1023">
                  <c:v>-5.51855947236797E-4</c:v>
                </c:pt>
                <c:pt idx="1024">
                  <c:v>-4.54280872712922E-4</c:v>
                </c:pt>
                <c:pt idx="1025">
                  <c:v>-2.4292833546416001E-4</c:v>
                </c:pt>
                <c:pt idx="1026">
                  <c:v>2.92671104195847E-5</c:v>
                </c:pt>
                <c:pt idx="1027">
                  <c:v>2.9413242693877303E-4</c:v>
                </c:pt>
                <c:pt idx="1028">
                  <c:v>4.8533045246603899E-4</c:v>
                </c:pt>
                <c:pt idx="1029">
                  <c:v>5.5497445540163997E-4</c:v>
                </c:pt>
                <c:pt idx="1030">
                  <c:v>4.8562166317032702E-4</c:v>
                </c:pt>
                <c:pt idx="1031">
                  <c:v>2.9464191281991899E-4</c:v>
                </c:pt>
                <c:pt idx="1032">
                  <c:v>2.9867267578035799E-5</c:v>
                </c:pt>
                <c:pt idx="1033">
                  <c:v>-2.4238782011184299E-4</c:v>
                </c:pt>
                <c:pt idx="1034">
                  <c:v>-4.5393537458984101E-4</c:v>
                </c:pt>
                <c:pt idx="1035">
                  <c:v>-5.5179199849119201E-4</c:v>
                </c:pt>
                <c:pt idx="1036">
                  <c:v>-5.1144889330137803E-4</c:v>
                </c:pt>
                <c:pt idx="1037">
                  <c:v>-3.43010239985645E-4</c:v>
                </c:pt>
                <c:pt idx="1038">
                  <c:v>-8.8662544184462899E-5</c:v>
                </c:pt>
                <c:pt idx="1039">
                  <c:v>1.87891235830211E-4</c:v>
                </c:pt>
                <c:pt idx="1040">
                  <c:v>4.1738649023860303E-4</c:v>
                </c:pt>
                <c:pt idx="1041">
                  <c:v>5.4234470888893296E-4</c:v>
                </c:pt>
                <c:pt idx="1042">
                  <c:v>5.3146933073571498E-4</c:v>
                </c:pt>
                <c:pt idx="1043">
                  <c:v>3.8748416170337102E-4</c:v>
                </c:pt>
                <c:pt idx="1044">
                  <c:v>1.4645118059519201E-4</c:v>
                </c:pt>
                <c:pt idx="1045">
                  <c:v>-1.31261407210219E-4</c:v>
                </c:pt>
                <c:pt idx="1046">
                  <c:v>-3.7609876129317699E-4</c:v>
                </c:pt>
                <c:pt idx="1047">
                  <c:v>-5.2673984746293102E-4</c:v>
                </c:pt>
                <c:pt idx="1048">
                  <c:v>-5.4545567117881004E-4</c:v>
                </c:pt>
                <c:pt idx="1049">
                  <c:v>-4.27558738286634E-4</c:v>
                </c:pt>
                <c:pt idx="1050">
                  <c:v>-2.0257706700872001E-4</c:v>
                </c:pt>
                <c:pt idx="1051">
                  <c:v>7.3141287398415704E-5</c:v>
                </c:pt>
                <c:pt idx="1052">
                  <c:v>3.3054095264101202E-4</c:v>
                </c:pt>
                <c:pt idx="1053">
                  <c:v>5.0515458576746498E-4</c:v>
                </c:pt>
                <c:pt idx="1054">
                  <c:v>5.5324911913691595E-4</c:v>
                </c:pt>
                <c:pt idx="1055">
                  <c:v>4.6277897851016098E-4</c:v>
                </c:pt>
                <c:pt idx="1056">
                  <c:v>2.5640297184317899E-4</c:v>
                </c:pt>
                <c:pt idx="1057">
                  <c:v>-1.41907497304861E-5</c:v>
                </c:pt>
                <c:pt idx="1058">
                  <c:v>-2.8123031000113098E-4</c:v>
                </c:pt>
                <c:pt idx="1059">
                  <c:v>-4.7783399450581E-4</c:v>
                </c:pt>
                <c:pt idx="1060">
                  <c:v>-5.5476119081961095E-4</c:v>
                </c:pt>
                <c:pt idx="1061">
                  <c:v>-4.9274500540406505E-4</c:v>
                </c:pt>
                <c:pt idx="1062">
                  <c:v>-3.0731777661697698E-4</c:v>
                </c:pt>
                <c:pt idx="1063">
                  <c:v>-4.4920904215091199E-5</c:v>
                </c:pt>
                <c:pt idx="1064">
                  <c:v>2.2872668731652301E-4</c:v>
                </c:pt>
                <c:pt idx="1065">
                  <c:v>4.4508826109235998E-4</c:v>
                </c:pt>
                <c:pt idx="1066">
                  <c:v>5.4997471875050004E-4</c:v>
                </c:pt>
                <c:pt idx="1067">
                  <c:v>5.1711659630211801E-4</c:v>
                </c:pt>
                <c:pt idx="1068">
                  <c:v>3.54743414351405E-4</c:v>
                </c:pt>
                <c:pt idx="1069">
                  <c:v>1.03522543608008E-4</c:v>
                </c:pt>
                <c:pt idx="1070">
                  <c:v>-1.7362619038925099E-4</c:v>
                </c:pt>
                <c:pt idx="1071">
                  <c:v>-4.0728916790483399E-4</c:v>
                </c:pt>
                <c:pt idx="1072">
                  <c:v>-5.3894404668008804E-4</c:v>
                </c:pt>
                <c:pt idx="1073">
                  <c:v>-5.3561704559817601E-4</c:v>
                </c:pt>
                <c:pt idx="1074">
                  <c:v>-3.9814143271927802E-4</c:v>
                </c:pt>
                <c:pt idx="1075">
                  <c:v>-1.60948828125703E-4</c:v>
                </c:pt>
                <c:pt idx="1076">
                  <c:v>1.1655440892599601E-4</c:v>
                </c:pt>
                <c:pt idx="1077">
                  <c:v>3.6486587121112101E-4</c:v>
                </c:pt>
                <c:pt idx="1078">
                  <c:v>5.2179441258788195E-4</c:v>
                </c:pt>
                <c:pt idx="1079">
                  <c:v>5.4803630635447598E-4</c:v>
                </c:pt>
                <c:pt idx="1080">
                  <c:v>4.3701910742417001E-4</c:v>
                </c:pt>
                <c:pt idx="1081">
                  <c:v>2.1654776196976201E-4</c:v>
                </c:pt>
                <c:pt idx="1082">
                  <c:v>-5.8159313834760801E-5</c:v>
                </c:pt>
                <c:pt idx="1083">
                  <c:v>-3.18300028695178E-4</c:v>
                </c:pt>
                <c:pt idx="1084">
                  <c:v>-4.9872052677886502E-4</c:v>
                </c:pt>
                <c:pt idx="1085">
                  <c:v>-5.54233375093249E-4</c:v>
                </c:pt>
                <c:pt idx="1086">
                  <c:v>-4.7093503640128402E-4</c:v>
                </c:pt>
                <c:pt idx="1087">
                  <c:v>-2.6968809637374901E-4</c:v>
                </c:pt>
                <c:pt idx="1088">
                  <c:v>-8.9609958592018405E-7</c:v>
                </c:pt>
                <c:pt idx="1089">
                  <c:v>2.6812033090220001E-4</c:v>
                </c:pt>
                <c:pt idx="1090">
                  <c:v>4.6998436121808702E-4</c:v>
                </c:pt>
                <c:pt idx="1091">
                  <c:v>5.5413789269559703E-4</c:v>
                </c:pt>
                <c:pt idx="1092">
                  <c:v>4.9950415132558E-4</c:v>
                </c:pt>
                <c:pt idx="1093">
                  <c:v>3.1976649655728002E-4</c:v>
                </c:pt>
                <c:pt idx="1094">
                  <c:v>5.9941339038881097E-5</c:v>
                </c:pt>
                <c:pt idx="1095">
                  <c:v>-2.1489649869087699E-4</c:v>
                </c:pt>
                <c:pt idx="1096">
                  <c:v>-4.3591217520241101E-4</c:v>
                </c:pt>
                <c:pt idx="1097">
                  <c:v>-5.4775094323169203E-4</c:v>
                </c:pt>
                <c:pt idx="1098">
                  <c:v>-5.2240208952843701E-4</c:v>
                </c:pt>
                <c:pt idx="1099">
                  <c:v>-3.6621439175550002E-4</c:v>
                </c:pt>
                <c:pt idx="1100">
                  <c:v>-1.18306027738246E-4</c:v>
                </c:pt>
                <c:pt idx="1101">
                  <c:v>1.59232814843366E-4</c:v>
                </c:pt>
                <c:pt idx="1102">
                  <c:v>3.9689081113878798E-4</c:v>
                </c:pt>
                <c:pt idx="1103">
                  <c:v>5.3514504165265897E-4</c:v>
                </c:pt>
                <c:pt idx="1104">
                  <c:v>5.3936887668580005E-4</c:v>
                </c:pt>
                <c:pt idx="1105">
                  <c:v>4.0850443055139002E-4</c:v>
                </c:pt>
                <c:pt idx="1106">
                  <c:v>1.7532751560787901E-4</c:v>
                </c:pt>
                <c:pt idx="1107">
                  <c:v>-1.0176126327256901E-4</c:v>
                </c:pt>
                <c:pt idx="1108">
                  <c:v>-3.5336330248535597E-4</c:v>
                </c:pt>
                <c:pt idx="1109">
                  <c:v>-5.1646331048390301E-4</c:v>
                </c:pt>
                <c:pt idx="1110">
                  <c:v>-5.5021187846598203E-4</c:v>
                </c:pt>
                <c:pt idx="1111">
                  <c:v>-4.4615646821956399E-4</c:v>
                </c:pt>
                <c:pt idx="1112">
                  <c:v>-2.30358402753765E-4</c:v>
                </c:pt>
                <c:pt idx="1113">
                  <c:v>4.3134353721495702E-5</c:v>
                </c:pt>
                <c:pt idx="1114">
                  <c:v>3.0582384372110398E-4</c:v>
                </c:pt>
                <c:pt idx="1115">
                  <c:v>4.9191785486737201E-4</c:v>
                </c:pt>
                <c:pt idx="1116">
                  <c:v>5.5480798762528401E-4</c:v>
                </c:pt>
                <c:pt idx="1117">
                  <c:v>4.7874301810356E-4</c:v>
                </c:pt>
                <c:pt idx="1118">
                  <c:v>2.8277388979172999E-4</c:v>
                </c:pt>
                <c:pt idx="1119">
                  <c:v>1.5982286579703599E-5</c:v>
                </c:pt>
                <c:pt idx="1120">
                  <c:v>-2.5481217945311701E-4</c:v>
                </c:pt>
                <c:pt idx="1121">
                  <c:v>-4.6178735440190497E-4</c:v>
                </c:pt>
                <c:pt idx="1122">
                  <c:v>-5.53105021719967E-4</c:v>
                </c:pt>
                <c:pt idx="1123">
                  <c:v>-5.0589410513381496E-4</c:v>
                </c:pt>
                <c:pt idx="1124">
                  <c:v>-3.3197887157771302E-4</c:v>
                </c:pt>
                <c:pt idx="1125">
                  <c:v>-7.4917470187569097E-5</c:v>
                </c:pt>
                <c:pt idx="1126">
                  <c:v>2.0090747636529501E-4</c:v>
                </c:pt>
                <c:pt idx="1127">
                  <c:v>4.2641389912297198E-4</c:v>
                </c:pt>
                <c:pt idx="1128">
                  <c:v>5.4512231556551696E-4</c:v>
                </c:pt>
                <c:pt idx="1129">
                  <c:v>5.2730146638134304E-4</c:v>
                </c:pt>
                <c:pt idx="1130">
                  <c:v>3.7741469380114898E-4</c:v>
                </c:pt>
                <c:pt idx="1131">
                  <c:v>1.3300206984767499E-4</c:v>
                </c:pt>
                <c:pt idx="1132">
                  <c:v>-1.4472174758408901E-4</c:v>
                </c:pt>
                <c:pt idx="1133">
                  <c:v>-3.86199105544876E-4</c:v>
                </c:pt>
                <c:pt idx="1134">
                  <c:v>-5.3095050171663198E-4</c:v>
                </c:pt>
                <c:pt idx="1135">
                  <c:v>-5.4272205095567396E-4</c:v>
                </c:pt>
                <c:pt idx="1136">
                  <c:v>-4.1856549572969203E-4</c:v>
                </c:pt>
                <c:pt idx="1137">
                  <c:v>-1.8957661550638401E-4</c:v>
                </c:pt>
                <c:pt idx="1138">
                  <c:v>8.6892904118437704E-5</c:v>
                </c:pt>
                <c:pt idx="1139">
                  <c:v>3.41599556862355E-4</c:v>
                </c:pt>
                <c:pt idx="1140">
                  <c:v>5.1075048146029299E-4</c:v>
                </c:pt>
                <c:pt idx="1141">
                  <c:v>5.5198077951054399E-4</c:v>
                </c:pt>
                <c:pt idx="1142">
                  <c:v>4.54964067092222E-4</c:v>
                </c:pt>
                <c:pt idx="1143">
                  <c:v>2.4399878167848601E-4</c:v>
                </c:pt>
                <c:pt idx="1144">
                  <c:v>-2.80775122651762E-5</c:v>
                </c:pt>
                <c:pt idx="1145">
                  <c:v>-2.93121619081785E-4</c:v>
                </c:pt>
                <c:pt idx="1146">
                  <c:v>-4.84751598004851E-4</c:v>
                </c:pt>
                <c:pt idx="1147">
                  <c:v>-5.5497253202700897E-4</c:v>
                </c:pt>
                <c:pt idx="1148">
                  <c:v>-4.8619715260336002E-4</c:v>
                </c:pt>
                <c:pt idx="1149">
                  <c:v>-2.9565068016203699E-4</c:v>
                </c:pt>
                <c:pt idx="1150">
                  <c:v>-3.1056660790466699E-5</c:v>
                </c:pt>
                <c:pt idx="1151">
                  <c:v>2.41315691937613E-4</c:v>
                </c:pt>
                <c:pt idx="1152">
                  <c:v>4.5324903260604701E-4</c:v>
                </c:pt>
                <c:pt idx="1153">
                  <c:v>5.5166334130543203E-4</c:v>
                </c:pt>
                <c:pt idx="1154">
                  <c:v>5.1191014390395795E-4</c:v>
                </c:pt>
                <c:pt idx="1155">
                  <c:v>3.4394587530175698E-4</c:v>
                </c:pt>
                <c:pt idx="1156">
                  <c:v>8.9838228544926503E-5</c:v>
                </c:pt>
                <c:pt idx="1157">
                  <c:v>-1.8676995986689001E-4</c:v>
                </c:pt>
                <c:pt idx="1158">
                  <c:v>-4.1660045319333002E-4</c:v>
                </c:pt>
                <c:pt idx="1159">
                  <c:v>-5.4209077861591605E-4</c:v>
                </c:pt>
                <c:pt idx="1160">
                  <c:v>-5.3181110564709999E-4</c:v>
                </c:pt>
                <c:pt idx="1161">
                  <c:v>-3.8833604215238399E-4</c:v>
                </c:pt>
                <c:pt idx="1162">
                  <c:v>-1.4759980783869499E-4</c:v>
                </c:pt>
                <c:pt idx="1163">
                  <c:v>1.3010371399092599E-4</c:v>
                </c:pt>
                <c:pt idx="1164">
                  <c:v>3.7522195354667501E-4</c:v>
                </c:pt>
                <c:pt idx="1165">
                  <c:v>5.2636352712865102E-4</c:v>
                </c:pt>
                <c:pt idx="1166">
                  <c:v>5.4567409001899498E-4</c:v>
                </c:pt>
                <c:pt idx="1167">
                  <c:v>4.2831719194778601E-4</c:v>
                </c:pt>
                <c:pt idx="1168">
                  <c:v>2.036855960663E-4</c:v>
                </c:pt>
                <c:pt idx="1169">
                  <c:v>-7.1960320923694095E-5</c:v>
                </c:pt>
                <c:pt idx="1170">
                  <c:v>-3.2958332912892701E-4</c:v>
                </c:pt>
                <c:pt idx="1171">
                  <c:v>-5.0466014796728305E-4</c:v>
                </c:pt>
                <c:pt idx="1172">
                  <c:v>-5.5334170206296197E-4</c:v>
                </c:pt>
                <c:pt idx="1173">
                  <c:v>-4.6343539419426501E-4</c:v>
                </c:pt>
                <c:pt idx="1174">
                  <c:v>-2.5745881690514901E-4</c:v>
                </c:pt>
                <c:pt idx="1175">
                  <c:v>1.2999918236408E-5</c:v>
                </c:pt>
                <c:pt idx="1176">
                  <c:v>2.8020274321001898E-4</c:v>
                </c:pt>
                <c:pt idx="1177">
                  <c:v>4.7722705289505801E-4</c:v>
                </c:pt>
                <c:pt idx="1178">
                  <c:v>5.5472688668082605E-4</c:v>
                </c:pt>
                <c:pt idx="1179">
                  <c:v>4.9329193042161202E-4</c:v>
                </c:pt>
                <c:pt idx="1180">
                  <c:v>3.0830895002733602E-4</c:v>
                </c:pt>
                <c:pt idx="1181">
                  <c:v>4.6108080488843299E-5</c:v>
                </c:pt>
                <c:pt idx="1182">
                  <c:v>-2.2764084384184599E-4</c:v>
                </c:pt>
                <c:pt idx="1183">
                  <c:v>-4.44375706651073E-4</c:v>
                </c:pt>
                <c:pt idx="1184">
                  <c:v>-5.49813917022793E-4</c:v>
                </c:pt>
                <c:pt idx="1185">
                  <c:v>-5.1754782107823604E-4</c:v>
                </c:pt>
                <c:pt idx="1186">
                  <c:v>-3.5565866271104301E-4</c:v>
                </c:pt>
                <c:pt idx="1187">
                  <c:v>-1.0469258592170701E-4</c:v>
                </c:pt>
                <c:pt idx="1188">
                  <c:v>1.7249439847737101E-4</c:v>
                </c:pt>
                <c:pt idx="1189">
                  <c:v>4.06479090700232E-4</c:v>
                </c:pt>
                <c:pt idx="1190">
                  <c:v>5.3865857304401005E-4</c:v>
                </c:pt>
                <c:pt idx="1191">
                  <c:v>5.3592767417372797E-4</c:v>
                </c:pt>
                <c:pt idx="1192">
                  <c:v>3.9897036465271401E-4</c:v>
                </c:pt>
                <c:pt idx="1193">
                  <c:v>1.62088452271972E-4</c:v>
                </c:pt>
                <c:pt idx="1194">
                  <c:v>-1.15389518504041E-4</c:v>
                </c:pt>
                <c:pt idx="1195">
                  <c:v>-3.63967468546114E-4</c:v>
                </c:pt>
                <c:pt idx="1196">
                  <c:v>-5.2138750820056095E-4</c:v>
                </c:pt>
                <c:pt idx="1197">
                  <c:v>-5.4822281197289605E-4</c:v>
                </c:pt>
                <c:pt idx="1198">
                  <c:v>-4.3775231155920098E-4</c:v>
                </c:pt>
                <c:pt idx="1199">
                  <c:v>-2.17644029097317E-4</c:v>
                </c:pt>
                <c:pt idx="1200">
                  <c:v>5.6974550617525397E-5</c:v>
                </c:pt>
                <c:pt idx="1201">
                  <c:v>3.1732350068575598E-4</c:v>
                </c:pt>
                <c:pt idx="1202">
                  <c:v>4.9819681147515596E-4</c:v>
                </c:pt>
                <c:pt idx="1203">
                  <c:v>5.5429364024196098E-4</c:v>
                </c:pt>
                <c:pt idx="1204">
                  <c:v>4.7156418822206402E-4</c:v>
                </c:pt>
                <c:pt idx="1205">
                  <c:v>2.7072855989010799E-4</c:v>
                </c:pt>
                <c:pt idx="1206">
                  <c:v>2.0872842556198198E-6</c:v>
                </c:pt>
                <c:pt idx="1207">
                  <c:v>-2.6707676466925998E-4</c:v>
                </c:pt>
                <c:pt idx="1208">
                  <c:v>-4.69349781058761E-4</c:v>
                </c:pt>
                <c:pt idx="1209">
                  <c:v>-5.5407123314743804E-4</c:v>
                </c:pt>
                <c:pt idx="1210">
                  <c:v>-5.0002210768595003E-4</c:v>
                </c:pt>
                <c:pt idx="1211">
                  <c:v>-3.2073934344255701E-4</c:v>
                </c:pt>
                <c:pt idx="1212">
                  <c:v>-6.1125420911542906E-5</c:v>
                </c:pt>
                <c:pt idx="1213">
                  <c:v>2.13797742481349E-4</c:v>
                </c:pt>
                <c:pt idx="1214">
                  <c:v>4.3517393496488201E-4</c:v>
                </c:pt>
                <c:pt idx="1215">
                  <c:v>5.4755811581335995E-4</c:v>
                </c:pt>
                <c:pt idx="1216">
                  <c:v>5.2280296975243899E-4</c:v>
                </c:pt>
                <c:pt idx="1217">
                  <c:v>3.6710857668285403E-4</c:v>
                </c:pt>
                <c:pt idx="1218">
                  <c:v>1.19469563206774E-4</c:v>
                </c:pt>
                <c:pt idx="1219">
                  <c:v>-1.58091343509804E-4</c:v>
                </c:pt>
                <c:pt idx="1220">
                  <c:v>-3.9605729251685899E-4</c:v>
                </c:pt>
                <c:pt idx="1221">
                  <c:v>-5.3482823565199802E-4</c:v>
                </c:pt>
                <c:pt idx="1222">
                  <c:v>-5.39648129334595E-4</c:v>
                </c:pt>
                <c:pt idx="1223">
                  <c:v>-4.09309801291393E-4</c:v>
                </c:pt>
                <c:pt idx="1224">
                  <c:v>-1.76457294341097E-4</c:v>
                </c:pt>
                <c:pt idx="1225">
                  <c:v>1.00590036638507E-4</c:v>
                </c:pt>
                <c:pt idx="1226">
                  <c:v>3.5244396892671401E-4</c:v>
                </c:pt>
                <c:pt idx="1227">
                  <c:v>5.1602612279357505E-4</c:v>
                </c:pt>
                <c:pt idx="1228">
                  <c:v>5.5036633301312505E-4</c:v>
                </c:pt>
                <c:pt idx="1229">
                  <c:v>4.4686388090468002E-4</c:v>
                </c:pt>
                <c:pt idx="1230">
                  <c:v>2.3144159768139801E-4</c:v>
                </c:pt>
                <c:pt idx="1231">
                  <c:v>-4.1946669440626002E-5</c:v>
                </c:pt>
                <c:pt idx="1232">
                  <c:v>-3.04829132983E-4</c:v>
                </c:pt>
                <c:pt idx="1233">
                  <c:v>-4.9136524914712904E-4</c:v>
                </c:pt>
                <c:pt idx="1234">
                  <c:v>-5.5483589045365303E-4</c:v>
                </c:pt>
                <c:pt idx="1235">
                  <c:v>-4.7934444104407998E-4</c:v>
                </c:pt>
                <c:pt idx="1236">
                  <c:v>-2.8379820273799098E-4</c:v>
                </c:pt>
                <c:pt idx="1237">
                  <c:v>-1.7172943999938499E-5</c:v>
                </c:pt>
                <c:pt idx="1238">
                  <c:v>2.5375338509610898E-4</c:v>
                </c:pt>
                <c:pt idx="1239">
                  <c:v>4.6112560472311902E-4</c:v>
                </c:pt>
                <c:pt idx="1240">
                  <c:v>5.5300605603165304E-4</c:v>
                </c:pt>
                <c:pt idx="1241">
                  <c:v>5.0638271000654801E-4</c:v>
                </c:pt>
                <c:pt idx="1242">
                  <c:v>3.3293267289003398E-4</c:v>
                </c:pt>
                <c:pt idx="1243">
                  <c:v>7.6097582483852994E-5</c:v>
                </c:pt>
                <c:pt idx="1244">
                  <c:v>-1.99796619530538E-4</c:v>
                </c:pt>
                <c:pt idx="1245">
                  <c:v>-4.2565051873526201E-4</c:v>
                </c:pt>
                <c:pt idx="1246">
                  <c:v>-5.4489760497862495E-4</c:v>
                </c:pt>
                <c:pt idx="1247">
                  <c:v>-5.2767170575575902E-4</c:v>
                </c:pt>
                <c:pt idx="1248">
                  <c:v>-3.7828715438875102E-4</c:v>
                </c:pt>
                <c:pt idx="1249">
                  <c:v>-1.34158238481947E-4</c:v>
                </c:pt>
                <c:pt idx="1250">
                  <c:v>1.4357144050994999E-4</c:v>
                </c:pt>
                <c:pt idx="1251">
                  <c:v>3.8534276157357498E-4</c:v>
                </c:pt>
                <c:pt idx="1252">
                  <c:v>5.3060259750815398E-4</c:v>
                </c:pt>
                <c:pt idx="1253">
                  <c:v>5.4296972127727296E-4</c:v>
                </c:pt>
                <c:pt idx="1254">
                  <c:v>4.1934671001288802E-4</c:v>
                </c:pt>
                <c:pt idx="1255">
                  <c:v>1.90695713787651E-4</c:v>
                </c:pt>
                <c:pt idx="1256">
                  <c:v>-8.5716206946026996E-5</c:v>
                </c:pt>
                <c:pt idx="1257">
                  <c:v>-3.40659971905329E-4</c:v>
                </c:pt>
                <c:pt idx="1258">
                  <c:v>-5.1028333359990101E-4</c:v>
                </c:pt>
                <c:pt idx="1259">
                  <c:v>-5.5210306882639702E-4</c:v>
                </c:pt>
                <c:pt idx="1260">
                  <c:v>-4.55645165466536E-4</c:v>
                </c:pt>
                <c:pt idx="1261">
                  <c:v>-2.4506810379818601E-4</c:v>
                </c:pt>
                <c:pt idx="1262">
                  <c:v>2.6887784758561301E-5</c:v>
                </c:pt>
                <c:pt idx="1263">
                  <c:v>2.9210946082281998E-4</c:v>
                </c:pt>
                <c:pt idx="1264">
                  <c:v>4.8417051030846901E-4</c:v>
                </c:pt>
                <c:pt idx="1265">
                  <c:v>5.5496805191157397E-4</c:v>
                </c:pt>
                <c:pt idx="1266">
                  <c:v>4.8677040214157598E-4</c:v>
                </c:pt>
                <c:pt idx="1267">
                  <c:v>2.9665808545087602E-4</c:v>
                </c:pt>
                <c:pt idx="1268">
                  <c:v>3.2245910925849197E-5</c:v>
                </c:pt>
                <c:pt idx="1269">
                  <c:v>-2.40242452029665E-4</c:v>
                </c:pt>
                <c:pt idx="1270">
                  <c:v>-4.5256060251837598E-4</c:v>
                </c:pt>
                <c:pt idx="1271">
                  <c:v>-5.5153214262420604E-4</c:v>
                </c:pt>
                <c:pt idx="1272">
                  <c:v>-5.1236903615278697E-4</c:v>
                </c:pt>
                <c:pt idx="1273">
                  <c:v>-3.4487992607016102E-4</c:v>
                </c:pt>
                <c:pt idx="1274">
                  <c:v>-9.1013499023528802E-5</c:v>
                </c:pt>
                <c:pt idx="1275">
                  <c:v>1.8564782346030401E-4</c:v>
                </c:pt>
                <c:pt idx="1276">
                  <c:v>4.1581249688301899E-4</c:v>
                </c:pt>
                <c:pt idx="1277">
                  <c:v>5.41834350947923E-4</c:v>
                </c:pt>
                <c:pt idx="1278">
                  <c:v>5.3215043052163603E-4</c:v>
                </c:pt>
                <c:pt idx="1279">
                  <c:v>3.8918613354960201E-4</c:v>
                </c:pt>
                <c:pt idx="1280">
                  <c:v>1.48747755094578E-4</c:v>
                </c:pt>
                <c:pt idx="1281">
                  <c:v>-1.2894542138796201E-4</c:v>
                </c:pt>
                <c:pt idx="1282">
                  <c:v>-3.7434341716456799E-4</c:v>
                </c:pt>
                <c:pt idx="1283">
                  <c:v>-5.2598478185434305E-4</c:v>
                </c:pt>
                <c:pt idx="1284">
                  <c:v>-5.4588999495600303E-4</c:v>
                </c:pt>
                <c:pt idx="1285">
                  <c:v>-4.2907367236525899E-4</c:v>
                </c:pt>
                <c:pt idx="1286">
                  <c:v>-2.04793186750817E-4</c:v>
                </c:pt>
                <c:pt idx="1287">
                  <c:v>7.0779022930062696E-5</c:v>
                </c:pt>
                <c:pt idx="1288">
                  <c:v>3.2862418723692802E-4</c:v>
                </c:pt>
                <c:pt idx="1289">
                  <c:v>5.0416338521385102E-4</c:v>
                </c:pt>
                <c:pt idx="1290">
                  <c:v>5.5343173576138699E-4</c:v>
                </c:pt>
                <c:pt idx="1291">
                  <c:v>4.64089674846248E-4</c:v>
                </c:pt>
                <c:pt idx="1292">
                  <c:v>2.58513475862538E-4</c:v>
                </c:pt>
                <c:pt idx="1293">
                  <c:v>-1.18090268521198E-5</c:v>
                </c:pt>
                <c:pt idx="1294">
                  <c:v>-2.7917388553378E-4</c:v>
                </c:pt>
                <c:pt idx="1295">
                  <c:v>-4.7661791271445299E-4</c:v>
                </c:pt>
                <c:pt idx="1296">
                  <c:v>-5.5469002693291796E-4</c:v>
                </c:pt>
                <c:pt idx="1297">
                  <c:v>-4.9383658285892605E-4</c:v>
                </c:pt>
                <c:pt idx="1298">
                  <c:v>-3.0929870306816901E-4</c:v>
                </c:pt>
                <c:pt idx="1299">
                  <c:v>-4.7295044344135501E-5</c:v>
                </c:pt>
                <c:pt idx="1300">
                  <c:v>2.26553951633041E-4</c:v>
                </c:pt>
                <c:pt idx="1301">
                  <c:v>4.4366110498504099E-4</c:v>
                </c:pt>
                <c:pt idx="1302">
                  <c:v>5.4965058231985699E-4</c:v>
                </c:pt>
                <c:pt idx="1303">
                  <c:v>5.1797666152800204E-4</c:v>
                </c:pt>
                <c:pt idx="1304">
                  <c:v>3.5657227256253497E-4</c:v>
                </c:pt>
                <c:pt idx="1305">
                  <c:v>1.0586214591999399E-4</c:v>
                </c:pt>
                <c:pt idx="1306">
                  <c:v>-1.7136181188928399E-4</c:v>
                </c:pt>
                <c:pt idx="1307">
                  <c:v>-4.0566714085938797E-4</c:v>
                </c:pt>
                <c:pt idx="1308">
                  <c:v>-5.3837061782502002E-4</c:v>
                </c:pt>
                <c:pt idx="1309">
                  <c:v>-5.3623583374753101E-4</c:v>
                </c:pt>
                <c:pt idx="1310">
                  <c:v>-3.9979745854236903E-4</c:v>
                </c:pt>
                <c:pt idx="1311">
                  <c:v>-1.6322732968189699E-4</c:v>
                </c:pt>
                <c:pt idx="1312">
                  <c:v>1.14224096486245E-4</c:v>
                </c:pt>
                <c:pt idx="1313">
                  <c:v>3.6306738909455699E-4</c:v>
                </c:pt>
                <c:pt idx="1314">
                  <c:v>5.2097820179757199E-4</c:v>
                </c:pt>
                <c:pt idx="1315">
                  <c:v>5.4840679194625801E-4</c:v>
                </c:pt>
                <c:pt idx="1316">
                  <c:v>4.3848349898325498E-4</c:v>
                </c:pt>
                <c:pt idx="1317">
                  <c:v>2.1873929354575199E-4</c:v>
                </c:pt>
                <c:pt idx="1318">
                  <c:v>-5.5789524920346797E-5</c:v>
                </c:pt>
                <c:pt idx="1319">
                  <c:v>-3.1634551077705801E-4</c:v>
                </c:pt>
                <c:pt idx="1320">
                  <c:v>-4.9767080099458205E-4</c:v>
                </c:pt>
                <c:pt idx="1321">
                  <c:v>-5.54351351777502E-4</c:v>
                </c:pt>
                <c:pt idx="1322">
                  <c:v>-4.7219116756162799E-4</c:v>
                </c:pt>
                <c:pt idx="1323">
                  <c:v>-2.7176777616860298E-4</c:v>
                </c:pt>
                <c:pt idx="1324">
                  <c:v>-3.2784593092671001E-6</c:v>
                </c:pt>
                <c:pt idx="1325">
                  <c:v>2.6603196802216E-4</c:v>
                </c:pt>
                <c:pt idx="1326">
                  <c:v>4.6871303861992198E-4</c:v>
                </c:pt>
                <c:pt idx="1327">
                  <c:v>5.5400202101073097E-4</c:v>
                </c:pt>
                <c:pt idx="1328">
                  <c:v>5.0053776046037296E-4</c:v>
                </c:pt>
                <c:pt idx="1329">
                  <c:v>3.2171071269188002E-4</c:v>
                </c:pt>
                <c:pt idx="1330">
                  <c:v>6.2309221181334399E-5</c:v>
                </c:pt>
                <c:pt idx="1331">
                  <c:v>-2.12698001312421E-4</c:v>
                </c:pt>
                <c:pt idx="1332">
                  <c:v>-4.34433689894876E-4</c:v>
                </c:pt>
                <c:pt idx="1333">
                  <c:v>-5.4736276581220599E-4</c:v>
                </c:pt>
                <c:pt idx="1334">
                  <c:v>-5.2320144143978798E-4</c:v>
                </c:pt>
                <c:pt idx="1335">
                  <c:v>-3.6800107035267102E-4</c:v>
                </c:pt>
                <c:pt idx="1336">
                  <c:v>-1.2063254828282599E-4</c:v>
                </c:pt>
                <c:pt idx="1337">
                  <c:v>1.5694914385445201E-4</c:v>
                </c:pt>
                <c:pt idx="1338">
                  <c:v>3.9522194927157998E-4</c:v>
                </c:pt>
                <c:pt idx="1339">
                  <c:v>5.3450896571466703E-4</c:v>
                </c:pt>
                <c:pt idx="1340">
                  <c:v>5.3992489584162202E-4</c:v>
                </c:pt>
                <c:pt idx="1341">
                  <c:v>4.1011328635415901E-4</c:v>
                </c:pt>
                <c:pt idx="1342">
                  <c:v>1.7758626014117301E-4</c:v>
                </c:pt>
                <c:pt idx="1343">
                  <c:v>-9.94183465893457E-5</c:v>
                </c:pt>
                <c:pt idx="1344">
                  <c:v>-3.51523011669917E-4</c:v>
                </c:pt>
                <c:pt idx="1345">
                  <c:v>-5.1558655778731098E-4</c:v>
                </c:pt>
                <c:pt idx="1346">
                  <c:v>-5.5051825204007702E-4</c:v>
                </c:pt>
                <c:pt idx="1347">
                  <c:v>-4.4756923490211001E-4</c:v>
                </c:pt>
                <c:pt idx="1348">
                  <c:v>-2.3252372636495101E-4</c:v>
                </c:pt>
                <c:pt idx="1349">
                  <c:v>4.0758791912784302E-5</c:v>
                </c:pt>
                <c:pt idx="1350">
                  <c:v>3.0383301790677501E-4</c:v>
                </c:pt>
                <c:pt idx="1351">
                  <c:v>4.9081037972281E-4</c:v>
                </c:pt>
                <c:pt idx="1352">
                  <c:v>5.5486123717072102E-4</c:v>
                </c:pt>
                <c:pt idx="1353">
                  <c:v>4.7994365566000598E-4</c:v>
                </c:pt>
                <c:pt idx="1354">
                  <c:v>2.8482120823495802E-4</c:v>
                </c:pt>
                <c:pt idx="1355">
                  <c:v>1.83635223049661E-5</c:v>
                </c:pt>
                <c:pt idx="1356">
                  <c:v>-2.5269342170532698E-4</c:v>
                </c:pt>
                <c:pt idx="1357">
                  <c:v>-4.6046173065333998E-4</c:v>
                </c:pt>
                <c:pt idx="1358">
                  <c:v>-5.5290454266202795E-4</c:v>
                </c:pt>
                <c:pt idx="1359">
                  <c:v>-5.0686898199024395E-4</c:v>
                </c:pt>
                <c:pt idx="1360">
                  <c:v>-3.33884940392121E-4</c:v>
                </c:pt>
                <c:pt idx="1361">
                  <c:v>-7.7277344200995206E-5</c:v>
                </c:pt>
                <c:pt idx="1362">
                  <c:v>1.9868484223910899E-4</c:v>
                </c:pt>
                <c:pt idx="1363">
                  <c:v>4.2488517738915101E-4</c:v>
                </c:pt>
                <c:pt idx="1364">
                  <c:v>5.4467038406579699E-4</c:v>
                </c:pt>
                <c:pt idx="1365">
                  <c:v>5.2803951416340901E-4</c:v>
                </c:pt>
                <c:pt idx="1366">
                  <c:v>3.7915787221946498E-4</c:v>
                </c:pt>
                <c:pt idx="1367">
                  <c:v>1.35313789053482E-4</c:v>
                </c:pt>
                <c:pt idx="1368">
                  <c:v>-1.4242047200675099E-4</c:v>
                </c:pt>
                <c:pt idx="1369">
                  <c:v>-3.8448464234042801E-4</c:v>
                </c:pt>
                <c:pt idx="1370">
                  <c:v>-5.30252248830387E-4</c:v>
                </c:pt>
                <c:pt idx="1371">
                  <c:v>-5.4321489015463596E-4</c:v>
                </c:pt>
                <c:pt idx="1372">
                  <c:v>-4.2012599237913002E-4</c:v>
                </c:pt>
                <c:pt idx="1373">
                  <c:v>-1.9181393353982901E-4</c:v>
                </c:pt>
                <c:pt idx="1374">
                  <c:v>8.4539114881777795E-5</c:v>
                </c:pt>
                <c:pt idx="1375">
                  <c:v>3.3971881753864797E-4</c:v>
                </c:pt>
                <c:pt idx="1376">
                  <c:v>5.0981383488042295E-4</c:v>
                </c:pt>
                <c:pt idx="1377">
                  <c:v>5.5222281462097105E-4</c:v>
                </c:pt>
                <c:pt idx="1378">
                  <c:v>4.5632416469806397E-4</c:v>
                </c:pt>
                <c:pt idx="1379">
                  <c:v>2.4613629689692701E-4</c:v>
                </c:pt>
                <c:pt idx="1380">
                  <c:v>-2.5697933380777699E-5</c:v>
                </c:pt>
                <c:pt idx="1381">
                  <c:v>-2.9109595682486099E-4</c:v>
                </c:pt>
                <c:pt idx="1382">
                  <c:v>-4.8358719205394599E-4</c:v>
                </c:pt>
                <c:pt idx="1383">
                  <c:v>-5.5496101507597603E-4</c:v>
                </c:pt>
                <c:pt idx="1384">
                  <c:v>-4.8734140914403199E-4</c:v>
                </c:pt>
                <c:pt idx="1385">
                  <c:v>-2.9766412404535E-4</c:v>
                </c:pt>
                <c:pt idx="1386">
                  <c:v>-3.3435012505346003E-5</c:v>
                </c:pt>
                <c:pt idx="1387">
                  <c:v>2.39168105332381E-4</c:v>
                </c:pt>
                <c:pt idx="1388">
                  <c:v>4.5187008749840403E-4</c:v>
                </c:pt>
                <c:pt idx="1389">
                  <c:v>5.5139840305194103E-4</c:v>
                </c:pt>
                <c:pt idx="1390">
                  <c:v>5.1282556793376302E-4</c:v>
                </c:pt>
                <c:pt idx="1391">
                  <c:v>3.4581238798771501E-4</c:v>
                </c:pt>
                <c:pt idx="1392">
                  <c:v>9.2188350205835406E-5</c:v>
                </c:pt>
                <c:pt idx="1393">
                  <c:v>-1.84524831780101E-4</c:v>
                </c:pt>
                <c:pt idx="1394">
                  <c:v>-4.1502262493776102E-4</c:v>
                </c:pt>
                <c:pt idx="1395">
                  <c:v>-5.4157542706631003E-4</c:v>
                </c:pt>
                <c:pt idx="1396">
                  <c:v>-5.3248730379606502E-4</c:v>
                </c:pt>
                <c:pt idx="1397">
                  <c:v>-3.9003443197868198E-4</c:v>
                </c:pt>
                <c:pt idx="1398">
                  <c:v>-1.4989501707428501E-4</c:v>
                </c:pt>
                <c:pt idx="1399">
                  <c:v>1.2778653473754199E-4</c:v>
                </c:pt>
                <c:pt idx="1400">
                  <c:v>3.7346315619424399E-4</c:v>
                </c:pt>
                <c:pt idx="1401">
                  <c:v>5.2560361338487504E-4</c:v>
                </c:pt>
                <c:pt idx="1402">
                  <c:v>5.46103384995166E-4</c:v>
                </c:pt>
                <c:pt idx="1403">
                  <c:v>4.2982817605397001E-4</c:v>
                </c:pt>
                <c:pt idx="1404">
                  <c:v>2.05899833959637E-4</c:v>
                </c:pt>
                <c:pt idx="1405">
                  <c:v>-6.9597398859724401E-5</c:v>
                </c:pt>
                <c:pt idx="1406">
                  <c:v>-3.2766353138375E-4</c:v>
                </c:pt>
                <c:pt idx="1407">
                  <c:v>-5.0366429979573904E-4</c:v>
                </c:pt>
                <c:pt idx="1408">
                  <c:v>-5.5351921981740802E-4</c:v>
                </c:pt>
                <c:pt idx="1409">
                  <c:v>-4.6474181745185898E-4</c:v>
                </c:pt>
                <c:pt idx="1410">
                  <c:v>-2.5956694385656601E-4</c:v>
                </c:pt>
                <c:pt idx="1411">
                  <c:v>1.0618081064021E-5</c:v>
                </c:pt>
                <c:pt idx="1412">
                  <c:v>2.78143741712331E-4</c:v>
                </c:pt>
                <c:pt idx="1413">
                  <c:v>4.7600657677028399E-4</c:v>
                </c:pt>
                <c:pt idx="1414">
                  <c:v>5.5465061174569898E-4</c:v>
                </c:pt>
                <c:pt idx="1415">
                  <c:v>4.9437896020680997E-4</c:v>
                </c:pt>
                <c:pt idx="1416">
                  <c:v>3.1028703117971302E-4</c:v>
                </c:pt>
                <c:pt idx="1417">
                  <c:v>4.84817903126621E-5</c:v>
                </c:pt>
                <c:pt idx="1418">
                  <c:v>-2.2546601569738701E-4</c:v>
                </c:pt>
                <c:pt idx="1419">
                  <c:v>-4.4294445938641001E-4</c:v>
                </c:pt>
                <c:pt idx="1420">
                  <c:v>-5.49484715394172E-4</c:v>
                </c:pt>
                <c:pt idx="1421">
                  <c:v>-5.1840311567576396E-4</c:v>
                </c:pt>
                <c:pt idx="1422">
                  <c:v>-3.5748423969690797E-4</c:v>
                </c:pt>
                <c:pt idx="1423">
                  <c:v>-1.0703121821474099E-4</c:v>
                </c:pt>
                <c:pt idx="1424">
                  <c:v>1.70228435842781E-4</c:v>
                </c:pt>
                <c:pt idx="1425">
                  <c:v>4.0485332212293E-4</c:v>
                </c:pt>
                <c:pt idx="1426">
                  <c:v>5.3808018234971695E-4</c:v>
                </c:pt>
                <c:pt idx="1427">
                  <c:v>5.3654152289990499E-4</c:v>
                </c:pt>
                <c:pt idx="1428">
                  <c:v>4.00622710577849E-4</c:v>
                </c:pt>
                <c:pt idx="1429">
                  <c:v>1.6436545510870601E-4</c:v>
                </c:pt>
                <c:pt idx="1430">
                  <c:v>-1.13058148241669E-4</c:v>
                </c:pt>
                <c:pt idx="1431">
                  <c:v>-3.6216563700308598E-4</c:v>
                </c:pt>
                <c:pt idx="1432">
                  <c:v>-5.20566495264579E-4</c:v>
                </c:pt>
                <c:pt idx="1433">
                  <c:v>-5.4858824542697196E-4</c:v>
                </c:pt>
                <c:pt idx="1434">
                  <c:v>-4.3921266632777699E-4</c:v>
                </c:pt>
                <c:pt idx="1435">
                  <c:v>-2.1983355026921901E-4</c:v>
                </c:pt>
                <c:pt idx="1436">
                  <c:v>5.4604242202601902E-5</c:v>
                </c:pt>
                <c:pt idx="1437">
                  <c:v>3.1536606347465601E-4</c:v>
                </c:pt>
                <c:pt idx="1438">
                  <c:v>4.9714249776045796E-4</c:v>
                </c:pt>
                <c:pt idx="1439">
                  <c:v>5.5440650943399804E-4</c:v>
                </c:pt>
                <c:pt idx="1440">
                  <c:v>4.7281597153150099E-4</c:v>
                </c:pt>
                <c:pt idx="1441">
                  <c:v>2.7280574042159701E-4</c:v>
                </c:pt>
                <c:pt idx="1442">
                  <c:v>4.4696192591567198E-6</c:v>
                </c:pt>
                <c:pt idx="1443">
                  <c:v>-2.6498594577424399E-4</c:v>
                </c:pt>
                <c:pt idx="1444">
                  <c:v>-4.6807413683502299E-4</c:v>
                </c:pt>
                <c:pt idx="1445">
                  <c:v>-5.5393025660433403E-4</c:v>
                </c:pt>
                <c:pt idx="1446">
                  <c:v>-5.0105110727325503E-4</c:v>
                </c:pt>
                <c:pt idx="1447">
                  <c:v>-3.2268059983018199E-4</c:v>
                </c:pt>
                <c:pt idx="1448">
                  <c:v>-6.3492734394525899E-5</c:v>
                </c:pt>
                <c:pt idx="1449">
                  <c:v>2.11597280250567E-4</c:v>
                </c:pt>
                <c:pt idx="1450">
                  <c:v>4.3369144340267801E-4</c:v>
                </c:pt>
                <c:pt idx="1451">
                  <c:v>5.4716489412819796E-4</c:v>
                </c:pt>
                <c:pt idx="1452">
                  <c:v>5.2359750275473703E-4</c:v>
                </c:pt>
                <c:pt idx="1453">
                  <c:v>3.6889186865326199E-4</c:v>
                </c:pt>
                <c:pt idx="1454">
                  <c:v>1.21794977608564E-4</c:v>
                </c:pt>
                <c:pt idx="1455">
                  <c:v>-1.5580622113938499E-4</c:v>
                </c:pt>
                <c:pt idx="1456">
                  <c:v>-3.9438478525135202E-4</c:v>
                </c:pt>
                <c:pt idx="1457">
                  <c:v>-5.34187233311531E-4</c:v>
                </c:pt>
                <c:pt idx="1458">
                  <c:v>-5.4019917493182803E-4</c:v>
                </c:pt>
                <c:pt idx="1459">
                  <c:v>-4.1091488203805898E-4</c:v>
                </c:pt>
                <c:pt idx="1460">
                  <c:v>-1.78714407806997E-4</c:v>
                </c:pt>
                <c:pt idx="1461">
                  <c:v>9.8246198523023996E-5</c:v>
                </c:pt>
                <c:pt idx="1462">
                  <c:v>3.50600434957786E-4</c:v>
                </c:pt>
                <c:pt idx="1463">
                  <c:v>5.1514461749017503E-4</c:v>
                </c:pt>
                <c:pt idx="1464">
                  <c:v>5.5066763484695204E-4</c:v>
                </c:pt>
                <c:pt idx="1465">
                  <c:v>4.4827252696230999E-4</c:v>
                </c:pt>
                <c:pt idx="1466">
                  <c:v>2.3360478381909201E-4</c:v>
                </c:pt>
                <c:pt idx="1467">
                  <c:v>-3.9570726610485202E-5</c:v>
                </c:pt>
                <c:pt idx="1468">
                  <c:v>-3.0283550308150099E-4</c:v>
                </c:pt>
                <c:pt idx="1469">
                  <c:v>-4.9025324915068398E-4</c:v>
                </c:pt>
                <c:pt idx="1470">
                  <c:v>-5.5488402765971898E-4</c:v>
                </c:pt>
                <c:pt idx="1471">
                  <c:v>-4.8054065919077602E-4</c:v>
                </c:pt>
                <c:pt idx="1472">
                  <c:v>-2.8584290156967901E-4</c:v>
                </c:pt>
                <c:pt idx="1473">
                  <c:v>-1.95540160098304E-5</c:v>
                </c:pt>
                <c:pt idx="1474">
                  <c:v>2.5163229416398799E-4</c:v>
                </c:pt>
                <c:pt idx="1475">
                  <c:v>4.5979573525101202E-4</c:v>
                </c:pt>
                <c:pt idx="1476">
                  <c:v>5.5280048207876102E-4</c:v>
                </c:pt>
                <c:pt idx="1477">
                  <c:v>5.0735291884466103E-4</c:v>
                </c:pt>
                <c:pt idx="1478">
                  <c:v>3.3483566969690699E-4</c:v>
                </c:pt>
                <c:pt idx="1479">
                  <c:v>7.8456749903870401E-5</c:v>
                </c:pt>
                <c:pt idx="1480">
                  <c:v>-1.9757214961293201E-4</c:v>
                </c:pt>
                <c:pt idx="1481">
                  <c:v>-4.2411787861054099E-4</c:v>
                </c:pt>
                <c:pt idx="1482">
                  <c:v>-5.4444065387383397E-4</c:v>
                </c:pt>
                <c:pt idx="1483">
                  <c:v>-5.2840488990981197E-4</c:v>
                </c:pt>
                <c:pt idx="1484">
                  <c:v>-3.8002684328192199E-4</c:v>
                </c:pt>
                <c:pt idx="1485">
                  <c:v>-1.36468716238694E-4</c:v>
                </c:pt>
                <c:pt idx="1486">
                  <c:v>1.41268847376968E-4</c:v>
                </c:pt>
                <c:pt idx="1487">
                  <c:v>3.8362475179876397E-4</c:v>
                </c:pt>
                <c:pt idx="1488">
                  <c:v>5.2989945729737403E-4</c:v>
                </c:pt>
                <c:pt idx="1489">
                  <c:v>5.4345755645827899E-4</c:v>
                </c:pt>
                <c:pt idx="1490">
                  <c:v>4.2090333923828799E-4</c:v>
                </c:pt>
                <c:pt idx="1491">
                  <c:v>1.9293126961131599E-4</c:v>
                </c:pt>
                <c:pt idx="1492">
                  <c:v>-8.3361633348514601E-5</c:v>
                </c:pt>
                <c:pt idx="1493">
                  <c:v>-3.38776098098181E-4</c:v>
                </c:pt>
                <c:pt idx="1494">
                  <c:v>-5.09341987464822E-4</c:v>
                </c:pt>
                <c:pt idx="1495">
                  <c:v>-5.5234001634260404E-4</c:v>
                </c:pt>
                <c:pt idx="1496">
                  <c:v>-4.5700106165868002E-4</c:v>
                </c:pt>
                <c:pt idx="1497">
                  <c:v>-2.4720335605357598E-4</c:v>
                </c:pt>
                <c:pt idx="1498">
                  <c:v>2.4507963613431901E-5</c:v>
                </c:pt>
                <c:pt idx="1499">
                  <c:v>2.9008111175708799E-4</c:v>
                </c:pt>
                <c:pt idx="1500">
                  <c:v>4.8300164592861002E-4</c:v>
                </c:pt>
                <c:pt idx="1501">
                  <c:v>5.54951421552633E-4</c:v>
                </c:pt>
                <c:pt idx="1502">
                  <c:v>4.8791017098011601E-4</c:v>
                </c:pt>
                <c:pt idx="1503">
                  <c:v>2.98668791310673E-4</c:v>
                </c:pt>
                <c:pt idx="1504">
                  <c:v>3.4623960050803501E-5</c:v>
                </c:pt>
                <c:pt idx="1505">
                  <c:v>-2.38092656795244E-4</c:v>
                </c:pt>
                <c:pt idx="1506">
                  <c:v>-4.5117749072731098E-4</c:v>
                </c:pt>
                <c:pt idx="1507">
                  <c:v>-5.5126212320477099E-4</c:v>
                </c:pt>
                <c:pt idx="1508">
                  <c:v>-5.13279737143659E-4</c:v>
                </c:pt>
                <c:pt idx="1509">
                  <c:v>-3.4674325675859702E-4</c:v>
                </c:pt>
                <c:pt idx="1510">
                  <c:v>-9.3362776679345205E-5</c:v>
                </c:pt>
                <c:pt idx="1511">
                  <c:v>1.8340098999986701E-4</c:v>
                </c:pt>
                <c:pt idx="1512">
                  <c:v>4.1423084099647002E-4</c:v>
                </c:pt>
                <c:pt idx="1513">
                  <c:v>5.4131400816392905E-4</c:v>
                </c:pt>
                <c:pt idx="1514">
                  <c:v>5.3282172391842103E-4</c:v>
                </c:pt>
                <c:pt idx="1515">
                  <c:v>3.9088093353154002E-4</c:v>
                </c:pt>
                <c:pt idx="1516">
                  <c:v>1.5104158849241599E-4</c:v>
                </c:pt>
                <c:pt idx="1517">
                  <c:v>-1.2662705937862201E-4</c:v>
                </c:pt>
                <c:pt idx="1518">
                  <c:v>-3.7258117469103798E-4</c:v>
                </c:pt>
                <c:pt idx="1519">
                  <c:v>-5.2522002347627796E-4</c:v>
                </c:pt>
                <c:pt idx="1520">
                  <c:v>-5.4631425915340501E-4</c:v>
                </c:pt>
                <c:pt idx="1521">
                  <c:v>-4.30580699537945E-4</c:v>
                </c:pt>
                <c:pt idx="1522">
                  <c:v>-2.0700553259447001E-4</c:v>
                </c:pt>
                <c:pt idx="1523">
                  <c:v>6.8415454156382804E-5</c:v>
                </c:pt>
                <c:pt idx="1524">
                  <c:v>3.2670136599510498E-4</c:v>
                </c:pt>
                <c:pt idx="1525">
                  <c:v>5.0316289401221802E-4</c:v>
                </c:pt>
                <c:pt idx="1526">
                  <c:v>5.5360415382798905E-4</c:v>
                </c:pt>
                <c:pt idx="1527">
                  <c:v>4.6539181900669997E-4</c:v>
                </c:pt>
                <c:pt idx="1528">
                  <c:v>2.6061921603394E-4</c:v>
                </c:pt>
                <c:pt idx="1529">
                  <c:v>-9.4270863587602508E-6</c:v>
                </c:pt>
                <c:pt idx="1530">
                  <c:v>-2.7711231649151099E-4</c:v>
                </c:pt>
                <c:pt idx="1531">
                  <c:v>-4.7539304787895602E-4</c:v>
                </c:pt>
                <c:pt idx="1532">
                  <c:v>-5.5460864130075301E-4</c:v>
                </c:pt>
                <c:pt idx="1533">
                  <c:v>-4.94919059966549E-4</c:v>
                </c:pt>
                <c:pt idx="1534">
                  <c:v>-3.1127392980877499E-4</c:v>
                </c:pt>
                <c:pt idx="1535">
                  <c:v>-4.9668312927123097E-5</c:v>
                </c:pt>
                <c:pt idx="1536">
                  <c:v>2.2437704104696999E-4</c:v>
                </c:pt>
                <c:pt idx="1537">
                  <c:v>4.42225773156742E-4</c:v>
                </c:pt>
                <c:pt idx="1538">
                  <c:v>5.4931631700987896E-4</c:v>
                </c:pt>
                <c:pt idx="1539">
                  <c:v>5.1882718155686104E-4</c:v>
                </c:pt>
                <c:pt idx="1540">
                  <c:v>3.58394559912759E-4</c:v>
                </c:pt>
                <c:pt idx="1541">
                  <c:v>1.0819979742007E-4</c:v>
                </c:pt>
                <c:pt idx="1542">
                  <c:v>-1.6909427555928701E-4</c:v>
                </c:pt>
                <c:pt idx="1543">
                  <c:v>-4.0403763824009299E-4</c:v>
                </c:pt>
                <c:pt idx="1544">
                  <c:v>-5.3778726795612795E-4</c:v>
                </c:pt>
                <c:pt idx="1545">
                  <c:v>-5.3684474022254805E-4</c:v>
                </c:pt>
                <c:pt idx="1546">
                  <c:v>-4.0144611695724398E-4</c:v>
                </c:pt>
                <c:pt idx="1547">
                  <c:v>-1.65502823309091E-4</c:v>
                </c:pt>
                <c:pt idx="1548">
                  <c:v>1.118916791418E-4</c:v>
                </c:pt>
                <c:pt idx="1549">
                  <c:v>3.61262216426045E-4</c:v>
                </c:pt>
                <c:pt idx="1550">
                  <c:v>5.2015239049829902E-4</c:v>
                </c:pt>
                <c:pt idx="1551">
                  <c:v>5.4876717157908896E-4</c:v>
                </c:pt>
                <c:pt idx="1552">
                  <c:v>4.3993981023351399E-4</c:v>
                </c:pt>
                <c:pt idx="1553">
                  <c:v>2.2092679422651301E-4</c:v>
                </c:pt>
                <c:pt idx="1554">
                  <c:v>-5.34187079248498E-5</c:v>
                </c:pt>
                <c:pt idx="1555">
                  <c:v>-3.1438516329082903E-4</c:v>
                </c:pt>
                <c:pt idx="1556">
                  <c:v>-4.96611904206658E-4</c:v>
                </c:pt>
                <c:pt idx="1557">
                  <c:v>-5.54459112957339E-4</c:v>
                </c:pt>
                <c:pt idx="1558">
                  <c:v>-4.73438597253233E-4</c:v>
                </c:pt>
                <c:pt idx="1559">
                  <c:v>-2.7384244786722199E-4</c:v>
                </c:pt>
                <c:pt idx="1560">
                  <c:v>-5.6607586176523799E-6</c:v>
                </c:pt>
                <c:pt idx="1561">
                  <c:v>2.63938702744506E-4</c:v>
                </c:pt>
                <c:pt idx="1562">
                  <c:v>4.6743307864746301E-4</c:v>
                </c:pt>
                <c:pt idx="1563">
                  <c:v>5.5385594025886395E-4</c:v>
                </c:pt>
                <c:pt idx="1564">
                  <c:v>5.0156214575962203E-4</c:v>
                </c:pt>
                <c:pt idx="1565">
                  <c:v>3.2364900038922301E-4</c:v>
                </c:pt>
                <c:pt idx="1566">
                  <c:v>6.4675955098709404E-5</c:v>
                </c:pt>
                <c:pt idx="1567">
                  <c:v>-2.1049558436677301E-4</c:v>
                </c:pt>
                <c:pt idx="1568">
                  <c:v>-4.3294719890779501E-4</c:v>
                </c:pt>
                <c:pt idx="1569">
                  <c:v>-5.4696450167292699E-4</c:v>
                </c:pt>
                <c:pt idx="1570">
                  <c:v>-5.2399115187264501E-4</c:v>
                </c:pt>
                <c:pt idx="1571">
                  <c:v>-3.6978096748074699E-4</c:v>
                </c:pt>
                <c:pt idx="1572">
                  <c:v>-1.22956845828714E-4</c:v>
                </c:pt>
                <c:pt idx="1573">
                  <c:v>1.54662580630014E-4</c:v>
                </c:pt>
                <c:pt idx="1574">
                  <c:v>3.9354580431296202E-4</c:v>
                </c:pt>
                <c:pt idx="1575">
                  <c:v>5.3386303992480303E-4</c:v>
                </c:pt>
                <c:pt idx="1576">
                  <c:v>5.4047096534161603E-4</c:v>
                </c:pt>
                <c:pt idx="1577">
                  <c:v>4.11714584650168E-4</c:v>
                </c:pt>
                <c:pt idx="1578">
                  <c:v>1.7984173214122899E-4</c:v>
                </c:pt>
                <c:pt idx="1579">
                  <c:v>-9.7073597839590398E-5</c:v>
                </c:pt>
                <c:pt idx="1580">
                  <c:v>-3.4967624304060299E-4</c:v>
                </c:pt>
                <c:pt idx="1581">
                  <c:v>-5.1470030393817095E-4</c:v>
                </c:pt>
                <c:pt idx="1582">
                  <c:v>-5.5081448074554803E-4</c:v>
                </c:pt>
                <c:pt idx="1583">
                  <c:v>-4.4897375384523702E-4</c:v>
                </c:pt>
                <c:pt idx="1584">
                  <c:v>-2.34684765063425E-4</c:v>
                </c:pt>
                <c:pt idx="1585">
                  <c:v>3.8382479007107199E-5</c:v>
                </c:pt>
                <c:pt idx="1586">
                  <c:v>3.0183659310269601E-4</c:v>
                </c:pt>
                <c:pt idx="1587">
                  <c:v>4.8969385999743202E-4</c:v>
                </c:pt>
                <c:pt idx="1588">
                  <c:v>5.5490426181565005E-4</c:v>
                </c:pt>
                <c:pt idx="1589">
                  <c:v>4.8113544888601402E-4</c:v>
                </c:pt>
                <c:pt idx="1590">
                  <c:v>2.8686327803524299E-4</c:v>
                </c:pt>
                <c:pt idx="1591">
                  <c:v>2.0744419629965599E-5</c:v>
                </c:pt>
                <c:pt idx="1592">
                  <c:v>-2.5057000736067401E-4</c:v>
                </c:pt>
                <c:pt idx="1593">
                  <c:v>-4.5912762158435699E-4</c:v>
                </c:pt>
                <c:pt idx="1594">
                  <c:v>-5.5269387476125501E-4</c:v>
                </c:pt>
                <c:pt idx="1595">
                  <c:v>-5.0783451834031802E-4</c:v>
                </c:pt>
                <c:pt idx="1596">
                  <c:v>-3.3578485642441299E-4</c:v>
                </c:pt>
                <c:pt idx="1597">
                  <c:v>-7.9635794158994201E-5</c:v>
                </c:pt>
                <c:pt idx="1598">
                  <c:v>1.96458546778145E-4</c:v>
                </c:pt>
                <c:pt idx="1599">
                  <c:v>4.2334862593435501E-4</c:v>
                </c:pt>
                <c:pt idx="1600">
                  <c:v>5.4420841546109502E-4</c:v>
                </c:pt>
                <c:pt idx="1601">
                  <c:v>5.2876783131169502E-4</c:v>
                </c:pt>
                <c:pt idx="1602">
                  <c:v>3.8089406357279899E-4</c:v>
                </c:pt>
                <c:pt idx="1603">
                  <c:v>1.37623014716871E-4</c:v>
                </c:pt>
                <c:pt idx="1604">
                  <c:v>-1.40116571926098E-4</c:v>
                </c:pt>
                <c:pt idx="1605">
                  <c:v>-3.8276309391006901E-4</c:v>
                </c:pt>
                <c:pt idx="1606">
                  <c:v>-5.2954422453441597E-4</c:v>
                </c:pt>
                <c:pt idx="1607">
                  <c:v>-5.4369771907024399E-4</c:v>
                </c:pt>
                <c:pt idx="1608">
                  <c:v>-4.2167874700914902E-4</c:v>
                </c:pt>
                <c:pt idx="1609">
                  <c:v>-1.9404771685457999E-4</c:v>
                </c:pt>
                <c:pt idx="1610">
                  <c:v>8.2183767770858496E-5</c:v>
                </c:pt>
                <c:pt idx="1611">
                  <c:v>3.3783181792700398E-4</c:v>
                </c:pt>
                <c:pt idx="1612">
                  <c:v>5.0886779352688502E-4</c:v>
                </c:pt>
                <c:pt idx="1613">
                  <c:v>5.5245467345134901E-4</c:v>
                </c:pt>
                <c:pt idx="1614">
                  <c:v>4.5767585322994102E-4</c:v>
                </c:pt>
                <c:pt idx="1615">
                  <c:v>2.4826927635222698E-4</c:v>
                </c:pt>
                <c:pt idx="1616">
                  <c:v>-2.3317880938677499E-5</c:v>
                </c:pt>
                <c:pt idx="1617">
                  <c:v>-2.8906493029485901E-4</c:v>
                </c:pt>
                <c:pt idx="1618">
                  <c:v>-4.8241387463005399E-4</c:v>
                </c:pt>
                <c:pt idx="1619">
                  <c:v>-5.5493927138574098E-4</c:v>
                </c:pt>
                <c:pt idx="1620">
                  <c:v>-4.88476685029562E-4</c:v>
                </c:pt>
                <c:pt idx="1621">
                  <c:v>-2.9967208261837299E-4</c:v>
                </c:pt>
                <c:pt idx="1622">
                  <c:v>-3.5812748084777801E-5</c:v>
                </c:pt>
                <c:pt idx="1623">
                  <c:v>2.37016111372809E-4</c:v>
                </c:pt>
                <c:pt idx="1624">
                  <c:v>4.5048281539586898E-4</c:v>
                </c:pt>
                <c:pt idx="1625">
                  <c:v>5.51123303710533E-4</c:v>
                </c:pt>
                <c:pt idx="1626">
                  <c:v>5.1373154169013103E-4</c:v>
                </c:pt>
                <c:pt idx="1627">
                  <c:v>3.4767252809432401E-4</c:v>
                </c:pt>
                <c:pt idx="1628">
                  <c:v>9.4536773033512505E-5</c:v>
                </c:pt>
                <c:pt idx="1629">
                  <c:v>-1.82276303297104E-4</c:v>
                </c:pt>
                <c:pt idx="1630">
                  <c:v>-4.1343714870687001E-4</c:v>
                </c:pt>
                <c:pt idx="1631">
                  <c:v>-5.4105009544513102E-4</c:v>
                </c:pt>
                <c:pt idx="1632">
                  <c:v>-5.3315368934804303E-4</c:v>
                </c:pt>
                <c:pt idx="1633">
                  <c:v>-3.9172563430836901E-4</c:v>
                </c:pt>
                <c:pt idx="1634">
                  <c:v>-1.5218746406675299E-4</c:v>
                </c:pt>
                <c:pt idx="1635">
                  <c:v>1.2546700065286601E-4</c:v>
                </c:pt>
                <c:pt idx="1636">
                  <c:v>3.7169747671821101E-4</c:v>
                </c:pt>
                <c:pt idx="1637">
                  <c:v>5.2483401389573803E-4</c:v>
                </c:pt>
                <c:pt idx="1638">
                  <c:v>5.4652261645922798E-4</c:v>
                </c:pt>
                <c:pt idx="1639">
                  <c:v>4.3133123935033298E-4</c:v>
                </c:pt>
                <c:pt idx="1640">
                  <c:v>2.0811027756140001E-4</c:v>
                </c:pt>
                <c:pt idx="1641">
                  <c:v>-6.7233194265219903E-5</c:v>
                </c:pt>
                <c:pt idx="1642">
                  <c:v>-3.2573769550365802E-4</c:v>
                </c:pt>
                <c:pt idx="1643">
                  <c:v>-5.0265917017324802E-4</c:v>
                </c:pt>
                <c:pt idx="1644">
                  <c:v>-5.5368653740184195E-4</c:v>
                </c:pt>
                <c:pt idx="1645">
                  <c:v>-4.6603967651623302E-4</c:v>
                </c:pt>
                <c:pt idx="1646">
                  <c:v>-2.6167028754687502E-4</c:v>
                </c:pt>
                <c:pt idx="1647">
                  <c:v>8.2360482232124906E-6</c:v>
                </c:pt>
                <c:pt idx="1648">
                  <c:v>2.7607961462306201E-4</c:v>
                </c:pt>
                <c:pt idx="1649">
                  <c:v>4.7477732886697598E-4</c:v>
                </c:pt>
                <c:pt idx="1650">
                  <c:v>5.54564115791437E-4</c:v>
                </c:pt>
                <c:pt idx="1651">
                  <c:v>4.9545687964992096E-4</c:v>
                </c:pt>
                <c:pt idx="1652">
                  <c:v>3.12259394408742E-4</c:v>
                </c:pt>
                <c:pt idx="1653">
                  <c:v>5.0854606721246402E-5</c:v>
                </c:pt>
                <c:pt idx="1654">
                  <c:v>-2.2328703269866199E-4</c:v>
                </c:pt>
                <c:pt idx="1655">
                  <c:v>-4.4150504960700299E-4</c:v>
                </c:pt>
                <c:pt idx="1656">
                  <c:v>-5.4914538794278598E-4</c:v>
                </c:pt>
                <c:pt idx="1657">
                  <c:v>-5.1924885721763405E-4</c:v>
                </c:pt>
                <c:pt idx="1658">
                  <c:v>-3.5930322901627198E-4</c:v>
                </c:pt>
                <c:pt idx="1659">
                  <c:v>-1.09367878152374E-4</c:v>
                </c:pt>
                <c:pt idx="1660">
                  <c:v>1.67959336263844E-4</c:v>
                </c:pt>
                <c:pt idx="1661">
                  <c:v>4.0322009296870698E-4</c:v>
                </c:pt>
                <c:pt idx="1662">
                  <c:v>5.3749187599370105E-4</c:v>
                </c:pt>
                <c:pt idx="1663">
                  <c:v>5.3714548431854701E-4</c:v>
                </c:pt>
                <c:pt idx="1664">
                  <c:v>4.0226767388714697E-4</c:v>
                </c:pt>
                <c:pt idx="1665">
                  <c:v>1.6663942904323299E-4</c:v>
                </c:pt>
                <c:pt idx="1666">
                  <c:v>-1.10724694560525E-4</c:v>
                </c:pt>
                <c:pt idx="1667">
                  <c:v>-3.6035713152546202E-4</c:v>
                </c:pt>
                <c:pt idx="1668">
                  <c:v>-5.1973588940650104E-4</c:v>
                </c:pt>
                <c:pt idx="1669">
                  <c:v>-5.4894356957829998E-4</c:v>
                </c:pt>
                <c:pt idx="1670">
                  <c:v>-4.4066492735053898E-4</c:v>
                </c:pt>
                <c:pt idx="1671">
                  <c:v>-2.22019020381092E-4</c:v>
                </c:pt>
                <c:pt idx="1672">
                  <c:v>5.2232927548809397E-5</c:v>
                </c:pt>
                <c:pt idx="1673">
                  <c:v>3.13402814744554E-4</c:v>
                </c:pt>
                <c:pt idx="1674">
                  <c:v>4.9607902277761103E-4</c:v>
                </c:pt>
                <c:pt idx="1675">
                  <c:v>5.5450916210518205E-4</c:v>
                </c:pt>
                <c:pt idx="1676">
                  <c:v>4.7405904185840502E-4</c:v>
                </c:pt>
                <c:pt idx="1677">
                  <c:v>2.7487789372939998E-4</c:v>
                </c:pt>
                <c:pt idx="1678">
                  <c:v>6.8518718972133401E-6</c:v>
                </c:pt>
                <c:pt idx="1679">
                  <c:v>-2.6289024375755797E-4</c:v>
                </c:pt>
                <c:pt idx="1680">
                  <c:v>-4.6678986701057602E-4</c:v>
                </c:pt>
                <c:pt idx="1681">
                  <c:v>-5.5377907231669203E-4</c:v>
                </c:pt>
                <c:pt idx="1682">
                  <c:v>-5.0207087356513697E-4</c:v>
                </c:pt>
                <c:pt idx="1683">
                  <c:v>-3.2461590990761502E-4</c:v>
                </c:pt>
                <c:pt idx="1684">
                  <c:v>-6.5858877842824804E-5</c:v>
                </c:pt>
                <c:pt idx="1685">
                  <c:v>2.0939291873651699E-4</c:v>
                </c:pt>
                <c:pt idx="1686">
                  <c:v>4.32200959838937E-4</c:v>
                </c:pt>
                <c:pt idx="1687">
                  <c:v>5.4676158936959305E-4</c:v>
                </c:pt>
                <c:pt idx="1688">
                  <c:v>5.2438238697998299E-4</c:v>
                </c:pt>
                <c:pt idx="1689">
                  <c:v>3.7066836273907602E-4</c:v>
                </c:pt>
                <c:pt idx="1690">
                  <c:v>1.2411814759058601E-4</c:v>
                </c:pt>
                <c:pt idx="1691">
                  <c:v>-1.53518227595053E-4</c:v>
                </c:pt>
                <c:pt idx="1692">
                  <c:v>-3.9270501032157002E-4</c:v>
                </c:pt>
                <c:pt idx="1693">
                  <c:v>-5.3353638704802897E-4</c:v>
                </c:pt>
                <c:pt idx="1694">
                  <c:v>-5.4074026581885798E-4</c:v>
                </c:pt>
                <c:pt idx="1695">
                  <c:v>-4.1251239050628098E-4</c:v>
                </c:pt>
                <c:pt idx="1696">
                  <c:v>-1.8096822795032099E-4</c:v>
                </c:pt>
                <c:pt idx="1697">
                  <c:v>9.5900549941178899E-5</c:v>
                </c:pt>
                <c:pt idx="1698">
                  <c:v>3.4875044017609002E-4</c:v>
                </c:pt>
                <c:pt idx="1699">
                  <c:v>5.1425361917823798E-4</c:v>
                </c:pt>
                <c:pt idx="1700">
                  <c:v>5.5095878905935002E-4</c:v>
                </c:pt>
                <c:pt idx="1701">
                  <c:v>4.4967291232036002E-4</c:v>
                </c:pt>
                <c:pt idx="1702">
                  <c:v>2.3576366512250999E-4</c:v>
                </c:pt>
                <c:pt idx="1703">
                  <c:v>-3.7194054576868703E-5</c:v>
                </c:pt>
                <c:pt idx="1704">
                  <c:v>-3.00836292572307E-4</c:v>
                </c:pt>
                <c:pt idx="1705">
                  <c:v>-4.8913221484014197E-4</c:v>
                </c:pt>
                <c:pt idx="1706">
                  <c:v>-5.5492193954529605E-4</c:v>
                </c:pt>
                <c:pt idx="1707">
                  <c:v>-4.8172802200554198E-4</c:v>
                </c:pt>
                <c:pt idx="1708">
                  <c:v>-2.8788233293080998E-4</c:v>
                </c:pt>
                <c:pt idx="1709">
                  <c:v>-2.19347276812188E-5</c:v>
                </c:pt>
                <c:pt idx="1710">
                  <c:v>2.49506566189305E-4</c:v>
                </c:pt>
                <c:pt idx="1711">
                  <c:v>4.5845739273135298E-4</c:v>
                </c:pt>
                <c:pt idx="1712">
                  <c:v>5.5258472120064798E-4</c:v>
                </c:pt>
                <c:pt idx="1713">
                  <c:v>5.0831377825850098E-4</c:v>
                </c:pt>
                <c:pt idx="1714">
                  <c:v>3.3673249620176502E-4</c:v>
                </c:pt>
                <c:pt idx="1715">
                  <c:v>8.0814471534547196E-5</c:v>
                </c:pt>
                <c:pt idx="1716">
                  <c:v>-1.9534403886508199E-4</c:v>
                </c:pt>
                <c:pt idx="1717">
                  <c:v>-4.2257742290451402E-4</c:v>
                </c:pt>
                <c:pt idx="1718">
                  <c:v>-5.4397366989749696E-4</c:v>
                </c:pt>
                <c:pt idx="1719">
                  <c:v>-5.2912833669699702E-4</c:v>
                </c:pt>
                <c:pt idx="1720">
                  <c:v>-3.8175952909683998E-4</c:v>
                </c:pt>
                <c:pt idx="1721">
                  <c:v>-1.3877667917019601E-4</c:v>
                </c:pt>
                <c:pt idx="1722">
                  <c:v>1.3896365096263699E-4</c:v>
                </c:pt>
                <c:pt idx="1723">
                  <c:v>3.8189967264397502E-4</c:v>
                </c:pt>
                <c:pt idx="1724">
                  <c:v>5.2918655217805899E-4</c:v>
                </c:pt>
                <c:pt idx="1725">
                  <c:v>5.43935376884111E-4</c:v>
                </c:pt>
                <c:pt idx="1726">
                  <c:v>4.22452212119435E-4</c:v>
                </c:pt>
                <c:pt idx="1727">
                  <c:v>1.95163270126186E-4</c:v>
                </c:pt>
                <c:pt idx="1728">
                  <c:v>-8.1005523575198104E-5</c:v>
                </c:pt>
                <c:pt idx="1729">
                  <c:v>-3.36885981375388E-4</c:v>
                </c:pt>
                <c:pt idx="1730">
                  <c:v>-5.0839125525121E-4</c:v>
                </c:pt>
                <c:pt idx="1731">
                  <c:v>-5.5256678541898505E-4</c:v>
                </c:pt>
                <c:pt idx="1732">
                  <c:v>-4.5834853630310302E-4</c:v>
                </c:pt>
                <c:pt idx="1733">
                  <c:v>-2.4933405288221801E-4</c:v>
                </c:pt>
                <c:pt idx="1734">
                  <c:v>2.2127690839187001E-5</c:v>
                </c:pt>
                <c:pt idx="1735">
                  <c:v>2.8804741711969001E-4</c:v>
                </c:pt>
                <c:pt idx="1736">
                  <c:v>4.8182388086612102E-4</c:v>
                </c:pt>
                <c:pt idx="1737">
                  <c:v>5.54924564631277E-4</c:v>
                </c:pt>
                <c:pt idx="1738">
                  <c:v>4.8904094868245599E-4</c:v>
                </c:pt>
                <c:pt idx="1739">
                  <c:v>3.00673993346321E-4</c:v>
                </c:pt>
                <c:pt idx="1740">
                  <c:v>3.7001371130561301E-5</c:v>
                </c:pt>
                <c:pt idx="1741">
                  <c:v>-2.3593847402468901E-4</c:v>
                </c:pt>
                <c:pt idx="1742">
                  <c:v>-4.4978606470442501E-4</c:v>
                </c:pt>
                <c:pt idx="1743">
                  <c:v>-5.5098194520876497E-4</c:v>
                </c:pt>
                <c:pt idx="1744">
                  <c:v>-5.1418097949173104E-4</c:v>
                </c:pt>
                <c:pt idx="1745">
                  <c:v>-3.4860019771377202E-4</c:v>
                </c:pt>
                <c:pt idx="1746">
                  <c:v>-9.5710333859773205E-5</c:v>
                </c:pt>
                <c:pt idx="1747">
                  <c:v>1.81150776853211E-4</c:v>
                </c:pt>
                <c:pt idx="1748">
                  <c:v>4.1264155172547498E-4</c:v>
                </c:pt>
                <c:pt idx="1749">
                  <c:v>5.4078369012575101E-4</c:v>
                </c:pt>
                <c:pt idx="1750">
                  <c:v>5.3348319855557602E-4</c:v>
                </c:pt>
                <c:pt idx="1751">
                  <c:v>3.9256853041766101E-4</c:v>
                </c:pt>
                <c:pt idx="1752">
                  <c:v>1.5333263851828301E-4</c:v>
                </c:pt>
                <c:pt idx="1753">
                  <c:v>-1.24306363904629E-4</c:v>
                </c:pt>
                <c:pt idx="1754">
                  <c:v>-3.7081206634693097E-4</c:v>
                </c:pt>
                <c:pt idx="1755">
                  <c:v>-5.2444558642159001E-4</c:v>
                </c:pt>
                <c:pt idx="1756">
                  <c:v>-5.4672845595273999E-4</c:v>
                </c:pt>
                <c:pt idx="1757">
                  <c:v>-4.3207979203342098E-4</c:v>
                </c:pt>
                <c:pt idx="1758">
                  <c:v>-2.0921406377090001E-4</c:v>
                </c:pt>
                <c:pt idx="1759">
                  <c:v>6.6050624632869604E-5</c:v>
                </c:pt>
                <c:pt idx="1760">
                  <c:v>3.2477252434900901E-4</c:v>
                </c:pt>
                <c:pt idx="1761">
                  <c:v>5.0215313059946904E-4</c:v>
                </c:pt>
                <c:pt idx="1762">
                  <c:v>5.5376637015942701E-4</c:v>
                </c:pt>
                <c:pt idx="1763">
                  <c:v>4.6668538699579901E-4</c:v>
                </c:pt>
                <c:pt idx="1764">
                  <c:v>2.6272015355311698E-4</c:v>
                </c:pt>
                <c:pt idx="1765">
                  <c:v>-7.0449721444523504E-6</c:v>
                </c:pt>
                <c:pt idx="1766">
                  <c:v>-2.7504564086460999E-4</c:v>
                </c:pt>
                <c:pt idx="1767">
                  <c:v>-4.7415942257094399E-4</c:v>
                </c:pt>
                <c:pt idx="1768">
                  <c:v>-5.5451703542287799E-4</c:v>
                </c:pt>
                <c:pt idx="1769">
                  <c:v>-4.9599241677920599E-4</c:v>
                </c:pt>
                <c:pt idx="1770">
                  <c:v>-3.1324342043961102E-4</c:v>
                </c:pt>
                <c:pt idx="1771">
                  <c:v>-5.2040666229813698E-5</c:v>
                </c:pt>
                <c:pt idx="1772">
                  <c:v>2.22195995674096E-4</c:v>
                </c:pt>
                <c:pt idx="1773">
                  <c:v>4.4078229205754402E-4</c:v>
                </c:pt>
                <c:pt idx="1774">
                  <c:v>5.4897192898035801E-4</c:v>
                </c:pt>
                <c:pt idx="1775">
                  <c:v>5.1966814071543804E-4</c:v>
                </c:pt>
                <c:pt idx="1776">
                  <c:v>3.6021024282123802E-4</c:v>
                </c:pt>
                <c:pt idx="1777">
                  <c:v>1.10535455030342E-4</c:v>
                </c:pt>
                <c:pt idx="1778">
                  <c:v>-1.6682362318508199E-4</c:v>
                </c:pt>
                <c:pt idx="1779">
                  <c:v>-4.0240069007517801E-4</c:v>
                </c:pt>
                <c:pt idx="1780">
                  <c:v>-5.3719400782329698E-4</c:v>
                </c:pt>
                <c:pt idx="1781">
                  <c:v>-5.3744375380238604E-4</c:v>
                </c:pt>
                <c:pt idx="1782">
                  <c:v>-4.0308737758267102E-4</c:v>
                </c:pt>
                <c:pt idx="1783">
                  <c:v>-1.6777526707482601E-4</c:v>
                </c:pt>
                <c:pt idx="1784">
                  <c:v>1.0955719987410201E-4</c:v>
                </c:pt>
                <c:pt idx="1785">
                  <c:v>3.5945038647103701E-4</c:v>
                </c:pt>
                <c:pt idx="1786">
                  <c:v>5.1931699390799098E-4</c:v>
                </c:pt>
                <c:pt idx="1787">
                  <c:v>5.4911743861194603E-4</c:v>
                </c:pt>
                <c:pt idx="1788">
                  <c:v>4.4138801433825999E-4</c:v>
                </c:pt>
                <c:pt idx="1789">
                  <c:v>2.23110223701106E-4</c:v>
                </c:pt>
                <c:pt idx="1790">
                  <c:v>-5.1046906537333101E-5</c:v>
                </c:pt>
                <c:pt idx="1791">
                  <c:v>-3.1241902236148E-4</c:v>
                </c:pt>
                <c:pt idx="1792">
                  <c:v>-4.9554385592828602E-4</c:v>
                </c:pt>
                <c:pt idx="1793">
                  <c:v>-5.54556656646951E-4</c:v>
                </c:pt>
                <c:pt idx="1794">
                  <c:v>-4.7467730248864899E-4</c:v>
                </c:pt>
                <c:pt idx="1795">
                  <c:v>-2.75912073237865E-4</c:v>
                </c:pt>
                <c:pt idx="1796">
                  <c:v>-8.0429536104186494E-6</c:v>
                </c:pt>
                <c:pt idx="1797">
                  <c:v>2.6184057364361899E-4</c:v>
                </c:pt>
                <c:pt idx="1798">
                  <c:v>4.6614450488761998E-4</c:v>
                </c:pt>
                <c:pt idx="1799">
                  <c:v>5.5369965313194897E-4</c:v>
                </c:pt>
                <c:pt idx="1800">
                  <c:v>5.0257728834610701E-4</c:v>
                </c:pt>
                <c:pt idx="1801">
                  <c:v>3.2558132393083401E-4</c:v>
                </c:pt>
                <c:pt idx="1802">
                  <c:v>6.7041497177185107E-5</c:v>
                </c:pt>
                <c:pt idx="1803">
                  <c:v>-2.08289288439745E-4</c:v>
                </c:pt>
                <c:pt idx="1804">
                  <c:v>-4.3145272963400298E-4</c:v>
                </c:pt>
                <c:pt idx="1805">
                  <c:v>-5.4655615815300796E-4</c:v>
                </c:pt>
                <c:pt idx="1806">
                  <c:v>-5.2477120627434195E-4</c:v>
                </c:pt>
                <c:pt idx="1807">
                  <c:v>-3.7155405034004898E-4</c:v>
                </c:pt>
                <c:pt idx="1808">
                  <c:v>-1.2527887754410001E-4</c:v>
                </c:pt>
                <c:pt idx="1809">
                  <c:v>1.5237316730650001E-4</c:v>
                </c:pt>
                <c:pt idx="1810">
                  <c:v>3.9186240715068397E-4</c:v>
                </c:pt>
                <c:pt idx="1811">
                  <c:v>5.3320727618609098E-4</c:v>
                </c:pt>
                <c:pt idx="1812">
                  <c:v>5.4100707512289405E-4</c:v>
                </c:pt>
                <c:pt idx="1813">
                  <c:v>4.13308295930931E-4</c:v>
                </c:pt>
                <c:pt idx="1814">
                  <c:v>1.8209389004454201E-4</c:v>
                </c:pt>
                <c:pt idx="1815">
                  <c:v>-9.4727060231984198E-5</c:v>
                </c:pt>
                <c:pt idx="1816">
                  <c:v>-3.4782303062939201E-4</c:v>
                </c:pt>
                <c:pt idx="1817">
                  <c:v>-5.1380456526823801E-4</c:v>
                </c:pt>
                <c:pt idx="1818">
                  <c:v>-5.51100559123536E-4</c:v>
                </c:pt>
                <c:pt idx="1819">
                  <c:v>-4.5036999916667902E-4</c:v>
                </c:pt>
                <c:pt idx="1820">
                  <c:v>-2.36841479025888E-4</c:v>
                </c:pt>
                <c:pt idx="1821">
                  <c:v>3.6005458794804101E-5</c:v>
                </c:pt>
                <c:pt idx="1822">
                  <c:v>2.9983460609868699E-4</c:v>
                </c:pt>
                <c:pt idx="1823">
                  <c:v>4.8856831626629699E-4</c:v>
                </c:pt>
                <c:pt idx="1824">
                  <c:v>5.54937060767218E-4</c:v>
                </c:pt>
                <c:pt idx="1825">
                  <c:v>4.82318375819395E-4</c:v>
                </c:pt>
                <c:pt idx="1826">
                  <c:v>2.88900061561626E-4</c:v>
                </c:pt>
                <c:pt idx="1827">
                  <c:v>2.3124934679879698E-5</c:v>
                </c:pt>
                <c:pt idx="1828">
                  <c:v>-2.4844197554912202E-4</c:v>
                </c:pt>
                <c:pt idx="1829">
                  <c:v>-4.5778505177972297E-4</c:v>
                </c:pt>
                <c:pt idx="1830">
                  <c:v>-5.5247302189980602E-4</c:v>
                </c:pt>
                <c:pt idx="1831">
                  <c:v>-5.0879069639127598E-4</c:v>
                </c:pt>
                <c:pt idx="1832">
                  <c:v>-3.3767858466321801E-4</c:v>
                </c:pt>
                <c:pt idx="1833">
                  <c:v>-8.1992776600400602E-5</c:v>
                </c:pt>
                <c:pt idx="1834">
                  <c:v>1.9422863100824599E-4</c:v>
                </c:pt>
                <c:pt idx="1835">
                  <c:v>4.2180427307392601E-4</c:v>
                </c:pt>
                <c:pt idx="1836">
                  <c:v>5.4373641826450199E-4</c:v>
                </c:pt>
                <c:pt idx="1837">
                  <c:v>5.2948640440488102E-4</c:v>
                </c:pt>
                <c:pt idx="1838">
                  <c:v>3.8262323586687297E-4</c:v>
                </c:pt>
                <c:pt idx="1839">
                  <c:v>1.39929704283776E-4</c:v>
                </c:pt>
                <c:pt idx="1840">
                  <c:v>-1.3781008979805699E-4</c:v>
                </c:pt>
                <c:pt idx="1841">
                  <c:v>-3.81034491978237E-4</c:v>
                </c:pt>
                <c:pt idx="1842">
                  <c:v>-5.2882644187608697E-4</c:v>
                </c:pt>
                <c:pt idx="1843">
                  <c:v>-5.4417052880499802E-4</c:v>
                </c:pt>
                <c:pt idx="1844">
                  <c:v>-4.2322373100581699E-4</c:v>
                </c:pt>
                <c:pt idx="1845">
                  <c:v>-1.9627792428681301E-4</c:v>
                </c:pt>
                <c:pt idx="1846">
                  <c:v>7.9826906189666699E-5</c:v>
                </c:pt>
                <c:pt idx="1847">
                  <c:v>3.3593859280077102E-4</c:v>
                </c:pt>
                <c:pt idx="1848">
                  <c:v>5.0791237483319097E-4</c:v>
                </c:pt>
                <c:pt idx="1849">
                  <c:v>5.52676351729017E-4</c:v>
                </c:pt>
                <c:pt idx="1850">
                  <c:v>4.5901910777913698E-4</c:v>
                </c:pt>
                <c:pt idx="1851">
                  <c:v>2.5039768073815901E-4</c:v>
                </c:pt>
                <c:pt idx="1852">
                  <c:v>-2.0937398798129E-5</c:v>
                </c:pt>
                <c:pt idx="1853">
                  <c:v>-2.8702857691923303E-4</c:v>
                </c:pt>
                <c:pt idx="1854">
                  <c:v>-4.8123166735489502E-4</c:v>
                </c:pt>
                <c:pt idx="1855">
                  <c:v>-5.5490730135699501E-4</c:v>
                </c:pt>
                <c:pt idx="1856">
                  <c:v>-4.8960295933925496E-4</c:v>
                </c:pt>
                <c:pt idx="1857">
                  <c:v>-3.0167451887874399E-4</c:v>
                </c:pt>
                <c:pt idx="1858">
                  <c:v>-3.8189823712204697E-5</c:v>
                </c:pt>
                <c:pt idx="1859">
                  <c:v>2.34859749715523E-4</c:v>
                </c:pt>
                <c:pt idx="1860">
                  <c:v>4.4908724186288598E-4</c:v>
                </c:pt>
                <c:pt idx="1861">
                  <c:v>5.5083804835069996E-4</c:v>
                </c:pt>
                <c:pt idx="1862">
                  <c:v>5.1462804847791303E-4</c:v>
                </c:pt>
                <c:pt idx="1863">
                  <c:v>3.4952626134319601E-4</c:v>
                </c:pt>
                <c:pt idx="1864">
                  <c:v>9.6883453751569996E-5</c:v>
                </c:pt>
                <c:pt idx="1865">
                  <c:v>-1.8002441585344999E-4</c:v>
                </c:pt>
                <c:pt idx="1866">
                  <c:v>-4.1184405371757701E-4</c:v>
                </c:pt>
                <c:pt idx="1867">
                  <c:v>-5.4051479343311204E-4</c:v>
                </c:pt>
                <c:pt idx="1868">
                  <c:v>-5.3381025002298096E-4</c:v>
                </c:pt>
                <c:pt idx="1869">
                  <c:v>-3.9340961797621903E-4</c:v>
                </c:pt>
                <c:pt idx="1870">
                  <c:v>-1.5447710657122499E-4</c:v>
                </c:pt>
                <c:pt idx="1871">
                  <c:v>1.2314515448092701E-4</c:v>
                </c:pt>
                <c:pt idx="1872">
                  <c:v>3.6992494765625598E-4</c:v>
                </c:pt>
                <c:pt idx="1873">
                  <c:v>5.2405474284330502E-4</c:v>
                </c:pt>
                <c:pt idx="1874">
                  <c:v>5.4693177668564599E-4</c:v>
                </c:pt>
                <c:pt idx="1875">
                  <c:v>4.3282635413865002E-4</c:v>
                </c:pt>
                <c:pt idx="1876">
                  <c:v>2.1031688613786201E-4</c:v>
                </c:pt>
                <c:pt idx="1877">
                  <c:v>-6.4867750707392301E-5</c:v>
                </c:pt>
                <c:pt idx="1878">
                  <c:v>-3.2380585697767001E-4</c:v>
                </c:pt>
                <c:pt idx="1879">
                  <c:v>-5.0164477762218798E-4</c:v>
                </c:pt>
                <c:pt idx="1880">
                  <c:v>-5.5384365173295801E-4</c:v>
                </c:pt>
                <c:pt idx="1881">
                  <c:v>-4.6732894747063199E-4</c:v>
                </c:pt>
                <c:pt idx="1882">
                  <c:v>-2.6376880921596903E-4</c:v>
                </c:pt>
                <c:pt idx="1883">
                  <c:v>5.85386360972966E-6</c:v>
                </c:pt>
                <c:pt idx="1884">
                  <c:v>2.7401039997963799E-4</c:v>
                </c:pt>
                <c:pt idx="1885">
                  <c:v>4.7353933183753302E-4</c:v>
                </c:pt>
                <c:pt idx="1886">
                  <c:v>5.5446740041197496E-4</c:v>
                </c:pt>
                <c:pt idx="1887">
                  <c:v>4.9652566888720305E-4</c:v>
                </c:pt>
                <c:pt idx="1888">
                  <c:v>3.1422600336800598E-4</c:v>
                </c:pt>
                <c:pt idx="1889">
                  <c:v>5.32264859886871E-5</c:v>
                </c:pt>
                <c:pt idx="1890">
                  <c:v>-2.2110393499964601E-4</c:v>
                </c:pt>
                <c:pt idx="1891">
                  <c:v>-4.4005750383808501E-4</c:v>
                </c:pt>
                <c:pt idx="1892">
                  <c:v>-5.4879594092171297E-4</c:v>
                </c:pt>
                <c:pt idx="1893">
                  <c:v>-5.2008503011864596E-4</c:v>
                </c:pt>
                <c:pt idx="1894">
                  <c:v>-3.6111559714907098E-4</c:v>
                </c:pt>
                <c:pt idx="1895">
                  <c:v>-1.1170252267498499E-4</c:v>
                </c:pt>
                <c:pt idx="1896">
                  <c:v>1.65687141555194E-4</c:v>
                </c:pt>
                <c:pt idx="1897">
                  <c:v>4.0157943333446998E-4</c:v>
                </c:pt>
                <c:pt idx="1898">
                  <c:v>5.3689366481718501E-4</c:v>
                </c:pt>
                <c:pt idx="1899">
                  <c:v>5.3773954729994502E-4</c:v>
                </c:pt>
                <c:pt idx="1900">
                  <c:v>4.0390522426746699E-4</c:v>
                </c:pt>
                <c:pt idx="1901">
                  <c:v>1.6891033217109999E-4</c:v>
                </c:pt>
                <c:pt idx="1902">
                  <c:v>-1.08389200461146E-4</c:v>
                </c:pt>
                <c:pt idx="1903">
                  <c:v>-3.5854198544011502E-4</c:v>
                </c:pt>
                <c:pt idx="1904">
                  <c:v>-5.1889570593260795E-4</c:v>
                </c:pt>
                <c:pt idx="1905">
                  <c:v>-5.4928877787901802E-4</c:v>
                </c:pt>
                <c:pt idx="1906">
                  <c:v>-4.4210906786543798E-4</c:v>
                </c:pt>
                <c:pt idx="1907">
                  <c:v>-2.24200399159416E-4</c:v>
                </c:pt>
                <c:pt idx="1908">
                  <c:v>4.9860650354382199E-5</c:v>
                </c:pt>
                <c:pt idx="1909">
                  <c:v>3.11433790673907E-4</c:v>
                </c:pt>
                <c:pt idx="1910">
                  <c:v>4.9500640612417702E-4</c:v>
                </c:pt>
                <c:pt idx="1911">
                  <c:v>5.5460159636384302E-4</c:v>
                </c:pt>
                <c:pt idx="1912">
                  <c:v>4.7529337629566E-4</c:v>
                </c:pt>
                <c:pt idx="1913">
                  <c:v>2.7694498162818298E-4</c:v>
                </c:pt>
                <c:pt idx="1914">
                  <c:v>9.2339982699921597E-6</c:v>
                </c:pt>
                <c:pt idx="1915">
                  <c:v>-2.6078969723848498E-4</c:v>
                </c:pt>
                <c:pt idx="1916">
                  <c:v>-4.6549699525175598E-4</c:v>
                </c:pt>
                <c:pt idx="1917">
                  <c:v>-5.5361768307051504E-4</c:v>
                </c:pt>
                <c:pt idx="1918">
                  <c:v>-5.0308138776949398E-4</c:v>
                </c:pt>
                <c:pt idx="1919">
                  <c:v>-3.2654523801125E-4</c:v>
                </c:pt>
                <c:pt idx="1920">
                  <c:v>-6.8223807653499595E-5</c:v>
                </c:pt>
                <c:pt idx="1921">
                  <c:v>2.0718469856084501E-4</c:v>
                </c:pt>
                <c:pt idx="1922">
                  <c:v>4.30702511740068E-4</c:v>
                </c:pt>
                <c:pt idx="1923">
                  <c:v>5.4634820896958696E-4</c:v>
                </c:pt>
                <c:pt idx="1924">
                  <c:v>5.2515760796444599E-4</c:v>
                </c:pt>
                <c:pt idx="1925">
                  <c:v>3.72438026203329E-4</c:v>
                </c:pt>
                <c:pt idx="1926">
                  <c:v>1.2643903034181001E-4</c:v>
                </c:pt>
                <c:pt idx="1927">
                  <c:v>-1.5122740503961199E-4</c:v>
                </c:pt>
                <c:pt idx="1928">
                  <c:v>-3.9101799868215402E-4</c:v>
                </c:pt>
                <c:pt idx="1929">
                  <c:v>-5.3287570885519105E-4</c:v>
                </c:pt>
                <c:pt idx="1930">
                  <c:v>-5.4127139202454202E-4</c:v>
                </c:pt>
                <c:pt idx="1931">
                  <c:v>-4.1410229725740702E-4</c:v>
                </c:pt>
                <c:pt idx="1932">
                  <c:v>-1.83218713238004E-4</c:v>
                </c:pt>
                <c:pt idx="1933">
                  <c:v>9.3553134118236499E-5</c:v>
                </c:pt>
                <c:pt idx="1934">
                  <c:v>3.4689401867305398E-4</c:v>
                </c:pt>
                <c:pt idx="1935">
                  <c:v>5.1335314427694795E-4</c:v>
                </c:pt>
                <c:pt idx="1936">
                  <c:v>5.5123979028497496E-4</c:v>
                </c:pt>
                <c:pt idx="1937">
                  <c:v>4.5106501117273597E-4</c:v>
                </c:pt>
                <c:pt idx="1938">
                  <c:v>2.37918201808105E-4</c:v>
                </c:pt>
                <c:pt idx="1939">
                  <c:v>-3.4816697136735899E-5</c:v>
                </c:pt>
                <c:pt idx="1940">
                  <c:v>-2.9883153829657398E-4</c:v>
                </c:pt>
                <c:pt idx="1941">
                  <c:v>-4.88002166873758E-4</c:v>
                </c:pt>
                <c:pt idx="1942">
                  <c:v>-5.5494962541175104E-4</c:v>
                </c:pt>
                <c:pt idx="1943">
                  <c:v>-4.82906507607831E-4</c:v>
                </c:pt>
                <c:pt idx="1944">
                  <c:v>-2.8991645923904602E-4</c:v>
                </c:pt>
                <c:pt idx="1945">
                  <c:v>-2.43150351427013E-5</c:v>
                </c:pt>
                <c:pt idx="1946">
                  <c:v>2.4737624034466002E-4</c:v>
                </c:pt>
                <c:pt idx="1947">
                  <c:v>4.5711060182691902E-4</c:v>
                </c:pt>
                <c:pt idx="1948">
                  <c:v>5.52358777373324E-4</c:v>
                </c:pt>
                <c:pt idx="1949">
                  <c:v>5.0926527054149498E-4</c:v>
                </c:pt>
                <c:pt idx="1950">
                  <c:v>3.3862311745017098E-4</c:v>
                </c:pt>
                <c:pt idx="1951">
                  <c:v>8.3170703928139606E-5</c:v>
                </c:pt>
                <c:pt idx="1952">
                  <c:v>-1.93112328346284E-4</c:v>
                </c:pt>
                <c:pt idx="1953">
                  <c:v>-4.2102918000446902E-4</c:v>
                </c:pt>
                <c:pt idx="1954">
                  <c:v>-5.4349666165512303E-4</c:v>
                </c:pt>
                <c:pt idx="1955">
                  <c:v>-5.2984203278574199E-4</c:v>
                </c:pt>
                <c:pt idx="1956">
                  <c:v>-3.8348517990382798E-4</c:v>
                </c:pt>
                <c:pt idx="1957">
                  <c:v>-1.41082084745657E-4</c:v>
                </c:pt>
                <c:pt idx="1958">
                  <c:v>1.3665589374677601E-4</c:v>
                </c:pt>
                <c:pt idx="1959">
                  <c:v>3.8016755589871301E-4</c:v>
                </c:pt>
                <c:pt idx="1960">
                  <c:v>5.2846389528751802E-4</c:v>
                </c:pt>
                <c:pt idx="1961">
                  <c:v>5.44403173749566E-4</c:v>
                </c:pt>
                <c:pt idx="1962">
                  <c:v>4.23993300113931E-4</c:v>
                </c:pt>
                <c:pt idx="1963">
                  <c:v>1.9739167420128499E-4</c:v>
                </c:pt>
                <c:pt idx="1964">
                  <c:v>-7.8647921044118301E-5</c:v>
                </c:pt>
                <c:pt idx="1965">
                  <c:v>-3.3498965656774099E-4</c:v>
                </c:pt>
                <c:pt idx="1966">
                  <c:v>-5.0743115447901598E-4</c:v>
                </c:pt>
                <c:pt idx="1967">
                  <c:v>-5.5278337187667404E-4</c:v>
                </c:pt>
                <c:pt idx="1968">
                  <c:v>-4.5968756456874101E-4</c:v>
                </c:pt>
                <c:pt idx="1969">
                  <c:v>-2.51460155019948E-4</c:v>
                </c:pt>
                <c:pt idx="1970">
                  <c:v>1.9747010299140398E-5</c:v>
                </c:pt>
                <c:pt idx="1971">
                  <c:v>2.86008414387251E-4</c:v>
                </c:pt>
                <c:pt idx="1972">
                  <c:v>4.8063723682468298E-4</c:v>
                </c:pt>
                <c:pt idx="1973">
                  <c:v>5.5488748164242397E-4</c:v>
                </c:pt>
                <c:pt idx="1974">
                  <c:v>4.9016271441079196E-4</c:v>
                </c:pt>
                <c:pt idx="1975">
                  <c:v>3.0267365460625499E-4</c:v>
                </c:pt>
                <c:pt idx="1976">
                  <c:v>3.9378100354545198E-5</c:v>
                </c:pt>
                <c:pt idx="1977">
                  <c:v>-2.3377994341495999E-4</c:v>
                </c:pt>
                <c:pt idx="1978">
                  <c:v>-4.4838635009070903E-4</c:v>
                </c:pt>
                <c:pt idx="1979">
                  <c:v>-5.5069161379926604E-4</c:v>
                </c:pt>
                <c:pt idx="1980">
                  <c:v>-5.1507274658904405E-4</c:v>
                </c:pt>
                <c:pt idx="1981">
                  <c:v>-3.5045071471625198E-4</c:v>
                </c:pt>
                <c:pt idx="1982">
                  <c:v>-9.8056127304376795E-5</c:v>
                </c:pt>
                <c:pt idx="1983">
                  <c:v>1.7889722548693199E-4</c:v>
                </c:pt>
                <c:pt idx="1984">
                  <c:v>4.1104465835722302E-4</c:v>
                </c:pt>
                <c:pt idx="1985">
                  <c:v>5.4024340660601203E-4</c:v>
                </c:pt>
                <c:pt idx="1986">
                  <c:v>5.3413484224354402E-4</c:v>
                </c:pt>
                <c:pt idx="1987">
                  <c:v>3.9424889310918002E-4</c:v>
                </c:pt>
                <c:pt idx="1988">
                  <c:v>1.5562086295305001E-4</c:v>
                </c:pt>
                <c:pt idx="1989">
                  <c:v>-1.21983377731416E-4</c:v>
                </c:pt>
                <c:pt idx="1990">
                  <c:v>-3.6903612473311299E-4</c:v>
                </c:pt>
                <c:pt idx="1991">
                  <c:v>-5.2366148496148896E-4</c:v>
                </c:pt>
                <c:pt idx="1992">
                  <c:v>-5.47132577721252E-4</c:v>
                </c:pt>
                <c:pt idx="1993">
                  <c:v>-4.3357092222663098E-4</c:v>
                </c:pt>
                <c:pt idx="1994">
                  <c:v>-2.1141873958161901E-4</c:v>
                </c:pt>
                <c:pt idx="1995">
                  <c:v>6.3684577938251301E-5</c:v>
                </c:pt>
                <c:pt idx="1996">
                  <c:v>3.2283769784304699E-4</c:v>
                </c:pt>
                <c:pt idx="1997">
                  <c:v>5.0113411358337402E-4</c:v>
                </c:pt>
                <c:pt idx="1998">
                  <c:v>5.5391838176640303E-4</c:v>
                </c:pt>
                <c:pt idx="1999">
                  <c:v>4.6797035497586701E-4</c:v>
                </c:pt>
                <c:pt idx="2000">
                  <c:v>2.6481624970430603E-4</c:v>
                </c:pt>
                <c:pt idx="2001">
                  <c:v>-4.6627281064434899E-6</c:v>
                </c:pt>
                <c:pt idx="2002">
                  <c:v>-2.7297389673747001E-4</c:v>
                </c:pt>
                <c:pt idx="2003">
                  <c:v>-4.7291705952348201E-4</c:v>
                </c:pt>
                <c:pt idx="2004">
                  <c:v>-5.54415210987392E-4</c:v>
                </c:pt>
                <c:pt idx="2005">
                  <c:v>-4.9705663351723699E-4</c:v>
                </c:pt>
                <c:pt idx="2006">
                  <c:v>-3.1520713866719802E-4</c:v>
                </c:pt>
                <c:pt idx="2007">
                  <c:v>-5.4412060534832403E-5</c:v>
                </c:pt>
                <c:pt idx="2008">
                  <c:v>2.20010855706399E-4</c:v>
                </c:pt>
                <c:pt idx="2009">
                  <c:v>4.3933068828770199E-4</c:v>
                </c:pt>
                <c:pt idx="2010">
                  <c:v>5.4861742457762398E-4</c:v>
                </c:pt>
                <c:pt idx="2011">
                  <c:v>5.2049952350666305E-4</c:v>
                </c:pt>
                <c:pt idx="2012">
                  <c:v>3.62019287828834E-4</c:v>
                </c:pt>
                <c:pt idx="2013">
                  <c:v>1.12869075709658E-4</c:v>
                </c:pt>
                <c:pt idx="2014">
                  <c:v>-1.64549896609914E-4</c:v>
                </c:pt>
                <c:pt idx="2015">
                  <c:v>-4.00756326530084E-4</c:v>
                </c:pt>
                <c:pt idx="2016">
                  <c:v>-5.3659084835903698E-4</c:v>
                </c:pt>
                <c:pt idx="2017">
                  <c:v>-5.3803286344851302E-4</c:v>
                </c:pt>
                <c:pt idx="2018">
                  <c:v>-4.0472121017374102E-4</c:v>
                </c:pt>
                <c:pt idx="2019">
                  <c:v>-1.70044619102845E-4</c:v>
                </c:pt>
                <c:pt idx="2020">
                  <c:v>1.0722070170259E-4</c:v>
                </c:pt>
                <c:pt idx="2021">
                  <c:v>3.5763193261766898E-4</c:v>
                </c:pt>
                <c:pt idx="2022">
                  <c:v>5.1847202742121197E-4</c:v>
                </c:pt>
                <c:pt idx="2023">
                  <c:v>5.4945758659016202E-4</c:v>
                </c:pt>
                <c:pt idx="2024">
                  <c:v>4.4282808461020099E-4</c:v>
                </c:pt>
                <c:pt idx="2025">
                  <c:v>2.25289541733618E-4</c:v>
                </c:pt>
                <c:pt idx="2026">
                  <c:v>-4.8674164465000899E-5</c:v>
                </c:pt>
                <c:pt idx="2027">
                  <c:v>-3.1044712422076599E-4</c:v>
                </c:pt>
                <c:pt idx="2028">
                  <c:v>-4.9446667584129996E-4</c:v>
                </c:pt>
                <c:pt idx="2029">
                  <c:v>-5.5464398104881896E-4</c:v>
                </c:pt>
                <c:pt idx="2030">
                  <c:v>-4.7590726044120302E-4</c:v>
                </c:pt>
                <c:pt idx="2031">
                  <c:v>-2.7797661414178E-4</c:v>
                </c:pt>
                <c:pt idx="2032">
                  <c:v>-1.0425000388829E-5</c:v>
                </c:pt>
                <c:pt idx="2033">
                  <c:v>2.5973761938351102E-4</c:v>
                </c:pt>
                <c:pt idx="2034">
                  <c:v>4.6484734108604098E-4</c:v>
                </c:pt>
                <c:pt idx="2035">
                  <c:v>5.5353316251002295E-4</c:v>
                </c:pt>
                <c:pt idx="2036">
                  <c:v>5.0358316951292902E-4</c:v>
                </c:pt>
                <c:pt idx="2037">
                  <c:v>3.2750764770813999E-4</c:v>
                </c:pt>
                <c:pt idx="2038">
                  <c:v>6.9405803824902802E-5</c:v>
                </c:pt>
                <c:pt idx="2039">
                  <c:v>-2.06079154188629E-4</c:v>
                </c:pt>
                <c:pt idx="2040">
                  <c:v>-4.2995030961335998E-4</c:v>
                </c:pt>
                <c:pt idx="2041">
                  <c:v>-5.4613774277734303E-4</c:v>
                </c:pt>
                <c:pt idx="2042">
                  <c:v>-5.2554159027015299E-4</c:v>
                </c:pt>
                <c:pt idx="2043">
                  <c:v>-3.7332028625646798E-4</c:v>
                </c:pt>
                <c:pt idx="2044">
                  <c:v>-1.2759860063892901E-4</c:v>
                </c:pt>
                <c:pt idx="2045">
                  <c:v>1.5008094607288E-4</c:v>
                </c:pt>
                <c:pt idx="2046">
                  <c:v>3.9017178880614001E-4</c:v>
                </c:pt>
                <c:pt idx="2047">
                  <c:v>5.3254168658284904E-4</c:v>
                </c:pt>
                <c:pt idx="2048">
                  <c:v>5.4153321530610397E-4</c:v>
                </c:pt>
                <c:pt idx="2049">
                  <c:v>4.1489439082777099E-4</c:v>
                </c:pt>
                <c:pt idx="2050">
                  <c:v>1.8434269234868201E-4</c:v>
                </c:pt>
                <c:pt idx="2051">
                  <c:v>-9.2378777008174899E-5</c:v>
                </c:pt>
                <c:pt idx="2052">
                  <c:v>-3.4596340858700702E-4</c:v>
                </c:pt>
                <c:pt idx="2053">
                  <c:v>-5.1289935828405003E-4</c:v>
                </c:pt>
                <c:pt idx="2054">
                  <c:v>-5.51376481902232E-4</c:v>
                </c:pt>
                <c:pt idx="2055">
                  <c:v>-4.5175794513663302E-4</c:v>
                </c:pt>
                <c:pt idx="2056">
                  <c:v>-2.3899382850873401E-4</c:v>
                </c:pt>
                <c:pt idx="2057">
                  <c:v>3.3627775079251698E-5</c:v>
                </c:pt>
                <c:pt idx="2058">
                  <c:v>2.9782709378706798E-4</c:v>
                </c:pt>
                <c:pt idx="2059">
                  <c:v>4.8743376927075702E-4</c:v>
                </c:pt>
                <c:pt idx="2060">
                  <c:v>5.5495963342101003E-4</c:v>
                </c:pt>
                <c:pt idx="2061">
                  <c:v>4.8349241466134598E-4</c:v>
                </c:pt>
                <c:pt idx="2062">
                  <c:v>2.90931521280561E-4</c:v>
                </c:pt>
                <c:pt idx="2063">
                  <c:v>2.5505023586929899E-5</c:v>
                </c:pt>
                <c:pt idx="2064">
                  <c:v>-2.4630936548572703E-4</c:v>
                </c:pt>
                <c:pt idx="2065">
                  <c:v>-4.56434045980112E-4</c:v>
                </c:pt>
                <c:pt idx="2066">
                  <c:v>-5.5224198814752396E-4</c:v>
                </c:pt>
                <c:pt idx="2067">
                  <c:v>-5.0973749852281105E-4</c:v>
                </c:pt>
                <c:pt idx="2068">
                  <c:v>-3.3956609021119298E-4</c:v>
                </c:pt>
                <c:pt idx="2069">
                  <c:v>-8.4348248091091195E-5</c:v>
                </c:pt>
                <c:pt idx="2070">
                  <c:v>1.91995136021967E-4</c:v>
                </c:pt>
                <c:pt idx="2071">
                  <c:v>4.20252147266971E-4</c:v>
                </c:pt>
                <c:pt idx="2072">
                  <c:v>5.43254401173911E-4</c:v>
                </c:pt>
                <c:pt idx="2073">
                  <c:v>5.3019522020121004E-4</c:v>
                </c:pt>
                <c:pt idx="2074">
                  <c:v>3.8434535723675702E-4</c:v>
                </c:pt>
                <c:pt idx="2075">
                  <c:v>1.4223381524686201E-4</c:v>
                </c:pt>
                <c:pt idx="2076">
                  <c:v>-1.3550106812614001E-4</c:v>
                </c:pt>
                <c:pt idx="2077">
                  <c:v>-3.7929886839935099E-4</c:v>
                </c:pt>
                <c:pt idx="2078">
                  <c:v>-5.2809891408259202E-4</c:v>
                </c:pt>
                <c:pt idx="2079">
                  <c:v>-5.4463331064602799E-4</c:v>
                </c:pt>
                <c:pt idx="2080">
                  <c:v>-4.2476091589839699E-4</c:v>
                </c:pt>
                <c:pt idx="2081">
                  <c:v>-1.9850451473859301E-4</c:v>
                </c:pt>
                <c:pt idx="2082">
                  <c:v>7.7468573570098695E-5</c:v>
                </c:pt>
                <c:pt idx="2083">
                  <c:v>3.3403917704801899E-4</c:v>
                </c:pt>
                <c:pt idx="2084">
                  <c:v>5.0694759640565305E-4</c:v>
                </c:pt>
                <c:pt idx="2085">
                  <c:v>5.5288784536892E-4</c:v>
                </c:pt>
                <c:pt idx="2086">
                  <c:v>4.6035390359235598E-4</c:v>
                </c:pt>
                <c:pt idx="2087">
                  <c:v>2.5252147083280099E-4</c:v>
                </c:pt>
                <c:pt idx="2088">
                  <c:v>-1.8556530826303699E-5</c:v>
                </c:pt>
                <c:pt idx="2089">
                  <c:v>-2.8498693422360102E-4</c:v>
                </c:pt>
                <c:pt idx="2090">
                  <c:v>-4.8004059201400899E-4</c:v>
                </c:pt>
                <c:pt idx="2091">
                  <c:v>-5.5486510557887505E-4</c:v>
                </c:pt>
                <c:pt idx="2092">
                  <c:v>-4.9072021131829396E-4</c:v>
                </c:pt>
                <c:pt idx="2093">
                  <c:v>-3.03671395925865E-4</c:v>
                </c:pt>
                <c:pt idx="2094">
                  <c:v>-4.05661955832295E-5</c:v>
                </c:pt>
                <c:pt idx="2095">
                  <c:v>2.3269906009763301E-4</c:v>
                </c:pt>
                <c:pt idx="2096">
                  <c:v>4.4768339261687699E-4</c:v>
                </c:pt>
                <c:pt idx="2097">
                  <c:v>5.5054264222908296E-4</c:v>
                </c:pt>
                <c:pt idx="2098">
                  <c:v>5.1551507177641405E-4</c:v>
                </c:pt>
                <c:pt idx="2099">
                  <c:v>3.5137355357401203E-4</c:v>
                </c:pt>
                <c:pt idx="2100">
                  <c:v>9.9228349115723804E-5</c:v>
                </c:pt>
                <c:pt idx="2101">
                  <c:v>-1.77769210946585E-4</c:v>
                </c:pt>
                <c:pt idx="2102">
                  <c:v>-4.1024336932720101E-4</c:v>
                </c:pt>
                <c:pt idx="2103">
                  <c:v>-5.3996953089471996E-4</c:v>
                </c:pt>
                <c:pt idx="2104">
                  <c:v>-5.3445697372187602E-4</c:v>
                </c:pt>
                <c:pt idx="2105">
                  <c:v>-3.9508635195003E-4</c:v>
                </c:pt>
                <c:pt idx="2106">
                  <c:v>-1.5676390239451E-4</c:v>
                </c:pt>
                <c:pt idx="2107">
                  <c:v>1.20821039008363E-4</c:v>
                </c:pt>
                <c:pt idx="2108">
                  <c:v>3.6814560167228101E-4</c:v>
                </c:pt>
                <c:pt idx="2109">
                  <c:v>5.2326581458786697E-4</c:v>
                </c:pt>
                <c:pt idx="2110">
                  <c:v>5.47330858134475E-4</c:v>
                </c:pt>
                <c:pt idx="2111">
                  <c:v>4.3431349286716502E-4</c:v>
                </c:pt>
                <c:pt idx="2112">
                  <c:v>2.1251961902596801E-4</c:v>
                </c:pt>
                <c:pt idx="2113">
                  <c:v>-6.25011117762849E-5</c:v>
                </c:pt>
                <c:pt idx="2114">
                  <c:v>-3.2186805140541899E-4</c:v>
                </c:pt>
                <c:pt idx="2115">
                  <c:v>-5.0062114083563702E-4</c:v>
                </c:pt>
                <c:pt idx="2116">
                  <c:v>-5.5399055991547995E-4</c:v>
                </c:pt>
                <c:pt idx="2117">
                  <c:v>-4.6860960655656202E-4</c:v>
                </c:pt>
                <c:pt idx="2118">
                  <c:v>-2.6586247019260399E-4</c:v>
                </c:pt>
                <c:pt idx="2119">
                  <c:v>3.4715711221171298E-6</c:v>
                </c:pt>
                <c:pt idx="2120">
                  <c:v>2.7193613591324102E-4</c:v>
                </c:pt>
                <c:pt idx="2121">
                  <c:v>4.7229260849558099E-4</c:v>
                </c:pt>
                <c:pt idx="2122">
                  <c:v>5.5436046738956796E-4</c:v>
                </c:pt>
                <c:pt idx="2123">
                  <c:v>4.9758530822316903E-4</c:v>
                </c:pt>
                <c:pt idx="2124">
                  <c:v>3.1618682181712698E-4</c:v>
                </c:pt>
                <c:pt idx="2125">
                  <c:v>5.5597384406345801E-5</c:v>
                </c:pt>
                <c:pt idx="2126">
                  <c:v>-2.1891676283013799E-4</c:v>
                </c:pt>
                <c:pt idx="2127">
                  <c:v>-4.3860184875481198E-4</c:v>
                </c:pt>
                <c:pt idx="2128">
                  <c:v>-5.4843638077050998E-4</c:v>
                </c:pt>
                <c:pt idx="2129">
                  <c:v>-5.2091161896992999E-4</c:v>
                </c:pt>
                <c:pt idx="2130">
                  <c:v>-3.6292131069725302E-4</c:v>
                </c:pt>
                <c:pt idx="2131">
                  <c:v>-1.1403510876009001E-4</c:v>
                </c:pt>
                <c:pt idx="2132">
                  <c:v>1.63411893588494E-4</c:v>
                </c:pt>
                <c:pt idx="2133">
                  <c:v>3.9993137345404901E-4</c:v>
                </c:pt>
                <c:pt idx="2134">
                  <c:v>5.3628555984391705E-4</c:v>
                </c:pt>
                <c:pt idx="2135">
                  <c:v>5.3832370089679205E-4</c:v>
                </c:pt>
                <c:pt idx="2136">
                  <c:v>4.0553533154227399E-4</c:v>
                </c:pt>
                <c:pt idx="2137">
                  <c:v>1.7117812264444001E-4</c:v>
                </c:pt>
                <c:pt idx="2138">
                  <c:v>-1.06051708981671E-4</c:v>
                </c:pt>
                <c:pt idx="2139">
                  <c:v>-3.5672023219628503E-4</c:v>
                </c:pt>
                <c:pt idx="2140">
                  <c:v>-5.1804596032567604E-4</c:v>
                </c:pt>
                <c:pt idx="2141">
                  <c:v>-5.4962386396768001E-4</c:v>
                </c:pt>
                <c:pt idx="2142">
                  <c:v>-4.4354506126006402E-4</c:v>
                </c:pt>
                <c:pt idx="2143">
                  <c:v>-2.2637764640606701E-4</c:v>
                </c:pt>
                <c:pt idx="2144">
                  <c:v>4.74874543352921E-5</c:v>
                </c:pt>
                <c:pt idx="2145">
                  <c:v>3.0945902754759798E-4</c:v>
                </c:pt>
                <c:pt idx="2146">
                  <c:v>4.9392466756617397E-4</c:v>
                </c:pt>
                <c:pt idx="2147">
                  <c:v>5.5468381050661705E-4</c:v>
                </c:pt>
                <c:pt idx="2148">
                  <c:v>4.7651895209713301E-4</c:v>
                </c:pt>
                <c:pt idx="2149">
                  <c:v>2.7900696602595697E-4</c:v>
                </c:pt>
                <c:pt idx="2150">
                  <c:v>1.1615954480021001E-5</c:v>
                </c:pt>
                <c:pt idx="2151">
                  <c:v>-2.58684344925586E-4</c:v>
                </c:pt>
                <c:pt idx="2152">
                  <c:v>-4.6419554538341002E-4</c:v>
                </c:pt>
                <c:pt idx="2153">
                  <c:v>-5.5344609183985796E-4</c:v>
                </c:pt>
                <c:pt idx="2154">
                  <c:v>-5.0408263126471898E-4</c:v>
                </c:pt>
                <c:pt idx="2155">
                  <c:v>-3.2846854858771399E-4</c:v>
                </c:pt>
                <c:pt idx="2156">
                  <c:v>-7.0587480245975102E-5</c:v>
                </c:pt>
                <c:pt idx="2157">
                  <c:v>2.0497266041630499E-4</c:v>
                </c:pt>
                <c:pt idx="2158">
                  <c:v>4.2919612671925099E-4</c:v>
                </c:pt>
                <c:pt idx="2159">
                  <c:v>5.4592476054589095E-4</c:v>
                </c:pt>
                <c:pt idx="2160">
                  <c:v>5.2592315142246905E-4</c:v>
                </c:pt>
                <c:pt idx="2161">
                  <c:v>3.74200826434922E-4</c:v>
                </c:pt>
                <c:pt idx="2162">
                  <c:v>1.2875758309335299E-4</c:v>
                </c:pt>
                <c:pt idx="2163">
                  <c:v>-1.4893379568800099E-4</c:v>
                </c:pt>
                <c:pt idx="2164">
                  <c:v>-3.8932378142110497E-4</c:v>
                </c:pt>
                <c:pt idx="2165">
                  <c:v>-5.3220521090789499E-4</c:v>
                </c:pt>
                <c:pt idx="2166">
                  <c:v>-5.4179254376136702E-4</c:v>
                </c:pt>
                <c:pt idx="2167">
                  <c:v>-4.15684572992874E-4</c:v>
                </c:pt>
                <c:pt idx="2168">
                  <c:v>-1.85465822198439E-4</c:v>
                </c:pt>
                <c:pt idx="2169">
                  <c:v>9.1203994312025999E-5</c:v>
                </c:pt>
                <c:pt idx="2170">
                  <c:v>3.4503120465853999E-4</c:v>
                </c:pt>
                <c:pt idx="2171">
                  <c:v>5.1244320938012198E-4</c:v>
                </c:pt>
                <c:pt idx="2172">
                  <c:v>5.5151063334557505E-4</c:v>
                </c:pt>
                <c:pt idx="2173">
                  <c:v>4.5244879786604698E-4</c:v>
                </c:pt>
                <c:pt idx="2174">
                  <c:v>2.40068354172397E-4</c:v>
                </c:pt>
                <c:pt idx="2175">
                  <c:v>-3.2438698099676899E-5</c:v>
                </c:pt>
                <c:pt idx="2176">
                  <c:v>-2.9682127719761302E-4</c:v>
                </c:pt>
                <c:pt idx="2177">
                  <c:v>-4.8686312607588598E-4</c:v>
                </c:pt>
                <c:pt idx="2178">
                  <c:v>-5.5496708474889005E-4</c:v>
                </c:pt>
                <c:pt idx="2179">
                  <c:v>-4.8407609428068499E-4</c:v>
                </c:pt>
                <c:pt idx="2180">
                  <c:v>-2.9194524300981003E-4</c:v>
                </c:pt>
                <c:pt idx="2181">
                  <c:v>-2.6694894530326201E-5</c:v>
                </c:pt>
                <c:pt idx="2182">
                  <c:v>2.4524135588738103E-4</c:v>
                </c:pt>
                <c:pt idx="2183">
                  <c:v>4.5575538735617298E-4</c:v>
                </c:pt>
                <c:pt idx="2184">
                  <c:v>5.5212265476044904E-4</c:v>
                </c:pt>
                <c:pt idx="2185">
                  <c:v>5.1020737815968503E-4</c:v>
                </c:pt>
                <c:pt idx="2186">
                  <c:v>3.40507498602038E-4</c:v>
                </c:pt>
                <c:pt idx="2187">
                  <c:v>8.55254036643468E-5</c:v>
                </c:pt>
                <c:pt idx="2188">
                  <c:v>-1.90877059182166E-4</c:v>
                </c:pt>
                <c:pt idx="2189">
                  <c:v>-4.19473178441197E-4</c:v>
                </c:pt>
                <c:pt idx="2190">
                  <c:v>-5.4300963793695197E-4</c:v>
                </c:pt>
                <c:pt idx="2191">
                  <c:v>-5.3054596502416203E-4</c:v>
                </c:pt>
                <c:pt idx="2192">
                  <c:v>-3.8520376390285003E-4</c:v>
                </c:pt>
                <c:pt idx="2193">
                  <c:v>-1.4338489048140401E-4</c:v>
                </c:pt>
                <c:pt idx="2194">
                  <c:v>1.3434561825639201E-4</c:v>
                </c:pt>
                <c:pt idx="2195">
                  <c:v>3.78428433482166E-4</c:v>
                </c:pt>
                <c:pt idx="2196">
                  <c:v>5.2773149994276495E-4</c:v>
                </c:pt>
                <c:pt idx="2197">
                  <c:v>5.4486093843415101E-4</c:v>
                </c:pt>
                <c:pt idx="2198">
                  <c:v>4.2552657482283399E-4</c:v>
                </c:pt>
                <c:pt idx="2199">
                  <c:v>1.9961644077191599E-4</c:v>
                </c:pt>
                <c:pt idx="2200">
                  <c:v>-7.6288869200824596E-5</c:v>
                </c:pt>
                <c:pt idx="2201">
                  <c:v>-3.3308715862043301E-4</c:v>
                </c:pt>
                <c:pt idx="2202">
                  <c:v>-5.06461702840837E-4</c:v>
                </c:pt>
                <c:pt idx="2203">
                  <c:v>-5.5298977172444697E-4</c:v>
                </c:pt>
                <c:pt idx="2204">
                  <c:v>-4.6101812178017898E-4</c:v>
                </c:pt>
                <c:pt idx="2205">
                  <c:v>-2.5358162328727001E-4</c:v>
                </c:pt>
                <c:pt idx="2206">
                  <c:v>1.7365965864119401E-5</c:v>
                </c:pt>
                <c:pt idx="2207">
                  <c:v>2.8396414113420902E-4</c:v>
                </c:pt>
                <c:pt idx="2208">
                  <c:v>4.7944173567159601E-4</c:v>
                </c:pt>
                <c:pt idx="2209">
                  <c:v>5.5484017326943203E-4</c:v>
                </c:pt>
                <c:pt idx="2210">
                  <c:v>4.9127544749339098E-4</c:v>
                </c:pt>
                <c:pt idx="2211">
                  <c:v>3.0466773824101297E-4</c:v>
                </c:pt>
                <c:pt idx="2212">
                  <c:v>4.1754103924741399E-5</c:v>
                </c:pt>
                <c:pt idx="2213">
                  <c:v>-2.3161710474313801E-4</c:v>
                </c:pt>
                <c:pt idx="2214">
                  <c:v>-4.4697837267989601E-4</c:v>
                </c:pt>
                <c:pt idx="2215">
                  <c:v>-5.5039113432645795E-4</c:v>
                </c:pt>
                <c:pt idx="2216">
                  <c:v>-5.1595502200224499E-4</c:v>
                </c:pt>
                <c:pt idx="2217">
                  <c:v>-3.5229477366498701E-4</c:v>
                </c:pt>
                <c:pt idx="2218">
                  <c:v>-1.00400113785223E-4</c:v>
                </c:pt>
                <c:pt idx="2219">
                  <c:v>1.7664037742913801E-4</c:v>
                </c:pt>
                <c:pt idx="2220">
                  <c:v>4.0944019031902601E-4</c:v>
                </c:pt>
                <c:pt idx="2221">
                  <c:v>5.3969316756097405E-4</c:v>
                </c:pt>
                <c:pt idx="2222">
                  <c:v>5.3477664297393E-4</c:v>
                </c:pt>
                <c:pt idx="2223">
                  <c:v>3.9592199064062398E-4</c:v>
                </c:pt>
                <c:pt idx="2224">
                  <c:v>1.5790621962965699E-4</c:v>
                </c:pt>
                <c:pt idx="2225">
                  <c:v>-1.19658143666626E-4</c:v>
                </c:pt>
                <c:pt idx="2226">
                  <c:v>-3.6725338257637201E-4</c:v>
                </c:pt>
                <c:pt idx="2227">
                  <c:v>-5.2286773354528104E-4</c:v>
                </c:pt>
                <c:pt idx="2228">
                  <c:v>-5.4752661701184299E-4</c:v>
                </c:pt>
                <c:pt idx="2229">
                  <c:v>-4.3505406263925098E-4</c:v>
                </c:pt>
                <c:pt idx="2230">
                  <c:v>-2.1361951939919199E-4</c:v>
                </c:pt>
                <c:pt idx="2231">
                  <c:v>6.1317357673684205E-5</c:v>
                </c:pt>
                <c:pt idx="2232">
                  <c:v>3.2089692213191497E-4</c:v>
                </c:pt>
                <c:pt idx="2233">
                  <c:v>5.0010586174222698E-4</c:v>
                </c:pt>
                <c:pt idx="2234">
                  <c:v>5.5406018584766798E-4</c:v>
                </c:pt>
                <c:pt idx="2235">
                  <c:v>4.69246699267704E-4</c:v>
                </c:pt>
                <c:pt idx="2236">
                  <c:v>2.6690746586095798E-4</c:v>
                </c:pt>
                <c:pt idx="2237">
                  <c:v>-2.2803981443733999E-6</c:v>
                </c:pt>
                <c:pt idx="2238">
                  <c:v>-2.7089712228788401E-4</c:v>
                </c:pt>
                <c:pt idx="2239">
                  <c:v>-4.7166598163065297E-4</c:v>
                </c:pt>
                <c:pt idx="2240">
                  <c:v>-5.5430316987070205E-4</c:v>
                </c:pt>
                <c:pt idx="2241">
                  <c:v>-4.9811169056941304E-4</c:v>
                </c:pt>
                <c:pt idx="2242">
                  <c:v>-3.1716504830442399E-4</c:v>
                </c:pt>
                <c:pt idx="2243">
                  <c:v>-5.6782452142477002E-5</c:v>
                </c:pt>
                <c:pt idx="2244">
                  <c:v>2.1782166141131299E-4</c:v>
                </c:pt>
                <c:pt idx="2245">
                  <c:v>4.3787098859715502E-4</c:v>
                </c:pt>
                <c:pt idx="2246">
                  <c:v>5.4825281033443296E-4</c:v>
                </c:pt>
                <c:pt idx="2247">
                  <c:v>5.21321314609937E-4</c:v>
                </c:pt>
                <c:pt idx="2248">
                  <c:v>3.6382166159873702E-4</c:v>
                </c:pt>
                <c:pt idx="2249">
                  <c:v>1.1520061645440201E-4</c:v>
                </c:pt>
                <c:pt idx="2250">
                  <c:v>-1.62273137733679E-4</c:v>
                </c:pt>
                <c:pt idx="2251">
                  <c:v>-3.9910457790689698E-4</c:v>
                </c:pt>
                <c:pt idx="2252">
                  <c:v>-5.3597780067827995E-4</c:v>
                </c:pt>
                <c:pt idx="2253">
                  <c:v>-5.3861205830490295E-4</c:v>
                </c:pt>
                <c:pt idx="2254">
                  <c:v>-4.06347584622432E-4</c:v>
                </c:pt>
                <c:pt idx="2255">
                  <c:v>-1.7231083757386799E-4</c:v>
                </c:pt>
                <c:pt idx="2256">
                  <c:v>1.04882227683903E-4</c:v>
                </c:pt>
                <c:pt idx="2257">
                  <c:v>3.5580688837613699E-4</c:v>
                </c:pt>
                <c:pt idx="2258">
                  <c:v>5.1761750660887903E-4</c:v>
                </c:pt>
                <c:pt idx="2259">
                  <c:v>5.4978760924553904E-4</c:v>
                </c:pt>
                <c:pt idx="2260">
                  <c:v>4.4425999451193701E-4</c:v>
                </c:pt>
                <c:pt idx="2261">
                  <c:v>2.27464708163899E-4</c:v>
                </c:pt>
                <c:pt idx="2262">
                  <c:v>-4.6300525432391397E-5</c:v>
                </c:pt>
                <c:pt idx="2263">
                  <c:v>-3.0846950520653201E-4</c:v>
                </c:pt>
                <c:pt idx="2264">
                  <c:v>-4.9338038379581498E-4</c:v>
                </c:pt>
                <c:pt idx="2265">
                  <c:v>-5.5472108455374204E-4</c:v>
                </c:pt>
                <c:pt idx="2266">
                  <c:v>-4.7712844844540901E-4</c:v>
                </c:pt>
                <c:pt idx="2267">
                  <c:v>-2.8003603253391599E-4</c:v>
                </c:pt>
                <c:pt idx="2268">
                  <c:v>-1.28068550568804E-5</c:v>
                </c:pt>
                <c:pt idx="2269">
                  <c:v>2.5762987871711198E-4</c:v>
                </c:pt>
                <c:pt idx="2270">
                  <c:v>4.6354161114666597E-4</c:v>
                </c:pt>
                <c:pt idx="2271">
                  <c:v>5.5335647146115101E-4</c:v>
                </c:pt>
                <c:pt idx="2272">
                  <c:v>5.0457977072386104E-4</c:v>
                </c:pt>
                <c:pt idx="2273">
                  <c:v>3.2942793622313198E-4</c:v>
                </c:pt>
                <c:pt idx="2274">
                  <c:v>7.1768831472771E-5</c:v>
                </c:pt>
                <c:pt idx="2275">
                  <c:v>-2.0386522234145299E-4</c:v>
                </c:pt>
                <c:pt idx="2276">
                  <c:v>-4.2843996653223703E-4</c:v>
                </c:pt>
                <c:pt idx="2277">
                  <c:v>-5.4570926325643002E-4</c:v>
                </c:pt>
                <c:pt idx="2278">
                  <c:v>-5.2630228966355505E-4</c:v>
                </c:pt>
                <c:pt idx="2279">
                  <c:v>-3.7507964268207098E-4</c:v>
                </c:pt>
                <c:pt idx="2280">
                  <c:v>-1.29915972365687E-4</c:v>
                </c:pt>
                <c:pt idx="2281">
                  <c:v>1.47785959169864E-4</c:v>
                </c:pt>
                <c:pt idx="2282">
                  <c:v>3.8847398043379201E-4</c:v>
                </c:pt>
                <c:pt idx="2283">
                  <c:v>5.3186628338046198E-4</c:v>
                </c:pt>
                <c:pt idx="2284">
                  <c:v>5.4204937619561303E-4</c:v>
                </c:pt>
                <c:pt idx="2285">
                  <c:v>4.1647284011237E-4</c:v>
                </c:pt>
                <c:pt idx="2286">
                  <c:v>1.8658809761305201E-4</c:v>
                </c:pt>
                <c:pt idx="2287">
                  <c:v>-9.0028791441976096E-5</c:v>
                </c:pt>
                <c:pt idx="2288">
                  <c:v>-3.44097411182286E-4</c:v>
                </c:pt>
                <c:pt idx="2289">
                  <c:v>-5.1198469966662796E-4</c:v>
                </c:pt>
                <c:pt idx="2290">
                  <c:v>-5.5164224399697202E-4</c:v>
                </c:pt>
                <c:pt idx="2291">
                  <c:v>-4.53137566178239E-4</c:v>
                </c:pt>
                <c:pt idx="2292">
                  <c:v>-2.41141773848788E-4</c:v>
                </c:pt>
                <c:pt idx="2293">
                  <c:v>3.12494716760519E-5</c:v>
                </c:pt>
                <c:pt idx="2294">
                  <c:v>2.95814093161976E-4</c:v>
                </c:pt>
                <c:pt idx="2295">
                  <c:v>4.8629023991807798E-4</c:v>
                </c:pt>
                <c:pt idx="2296">
                  <c:v>5.54971979361062E-4</c:v>
                </c:pt>
                <c:pt idx="2297">
                  <c:v>4.8465754377685502E-4</c:v>
                </c:pt>
                <c:pt idx="2298">
                  <c:v>2.9295761975661099E-4</c:v>
                </c:pt>
                <c:pt idx="2299">
                  <c:v>2.7884642491192199E-5</c:v>
                </c:pt>
                <c:pt idx="2300">
                  <c:v>-2.4417221646990902E-4</c:v>
                </c:pt>
                <c:pt idx="2301">
                  <c:v>-4.5507462908166E-4</c:v>
                </c:pt>
                <c:pt idx="2302">
                  <c:v>-5.5200077776186498E-4</c:v>
                </c:pt>
                <c:pt idx="2303">
                  <c:v>-5.1067490728739498E-4</c:v>
                </c:pt>
                <c:pt idx="2304">
                  <c:v>-3.4144733828566699E-4</c:v>
                </c:pt>
                <c:pt idx="2305">
                  <c:v>-8.6702165224788005E-5</c:v>
                </c:pt>
                <c:pt idx="2306">
                  <c:v>1.8975810297782399E-4</c:v>
                </c:pt>
                <c:pt idx="2307">
                  <c:v>4.1869227711583199E-4</c:v>
                </c:pt>
                <c:pt idx="2308">
                  <c:v>5.4276237307186205E-4</c:v>
                </c:pt>
                <c:pt idx="2309">
                  <c:v>5.3089426563872799E-4</c:v>
                </c:pt>
                <c:pt idx="2310">
                  <c:v>3.86060395947454E-4</c:v>
                </c:pt>
                <c:pt idx="2311">
                  <c:v>1.4453530514631601E-4</c:v>
                </c:pt>
                <c:pt idx="2312">
                  <c:v>-1.3318954946065401E-4</c:v>
                </c:pt>
                <c:pt idx="2313">
                  <c:v>-3.7755625515722502E-4</c:v>
                </c:pt>
                <c:pt idx="2314">
                  <c:v>-5.2736165456070399E-4</c:v>
                </c:pt>
                <c:pt idx="2315">
                  <c:v>-5.4508605606526101E-4</c:v>
                </c:pt>
                <c:pt idx="2316">
                  <c:v>-4.2629027335987598E-4</c:v>
                </c:pt>
                <c:pt idx="2317">
                  <c:v>-2.0072744717864499E-4</c:v>
                </c:pt>
                <c:pt idx="2318">
                  <c:v>7.5108813371156994E-5</c:v>
                </c:pt>
                <c:pt idx="2319">
                  <c:v>3.3213360567090202E-4</c:v>
                </c:pt>
                <c:pt idx="2320">
                  <c:v>5.0597347602306499E-4</c:v>
                </c:pt>
                <c:pt idx="2321">
                  <c:v>5.5308915047368504E-4</c:v>
                </c:pt>
                <c:pt idx="2322">
                  <c:v>4.6168021607217899E-4</c:v>
                </c:pt>
                <c:pt idx="2323">
                  <c:v>2.54640607499266E-4</c:v>
                </c:pt>
                <c:pt idx="2324">
                  <c:v>-1.6175320897483099E-5</c:v>
                </c:pt>
                <c:pt idx="2325">
                  <c:v>-2.8294003983105103E-4</c:v>
                </c:pt>
                <c:pt idx="2326">
                  <c:v>-4.7884067055635601E-4</c:v>
                </c:pt>
                <c:pt idx="2327">
                  <c:v>-5.5481268482895896E-4</c:v>
                </c:pt>
                <c:pt idx="2328">
                  <c:v>-4.9182842037812796E-4</c:v>
                </c:pt>
                <c:pt idx="2329">
                  <c:v>-3.0566267696158201E-4</c:v>
                </c:pt>
                <c:pt idx="2330">
                  <c:v>-4.29418199064241E-5</c:v>
                </c:pt>
                <c:pt idx="2331">
                  <c:v>2.3053408233600901E-4</c:v>
                </c:pt>
                <c:pt idx="2332">
                  <c:v>4.4627129352776902E-4</c:v>
                </c:pt>
                <c:pt idx="2333">
                  <c:v>5.5023709078938401E-4</c:v>
                </c:pt>
                <c:pt idx="2334">
                  <c:v>5.1639259523970102E-4</c:v>
                </c:pt>
                <c:pt idx="2335">
                  <c:v>3.53214370745145E-4</c:v>
                </c:pt>
                <c:pt idx="2336">
                  <c:v>1.0157141591458999E-4</c:v>
                </c:pt>
                <c:pt idx="2337">
                  <c:v>-1.7551073013509101E-4</c:v>
                </c:pt>
                <c:pt idx="2338">
                  <c:v>-4.0863512503291601E-4</c:v>
                </c:pt>
                <c:pt idx="2339">
                  <c:v>-5.3941431787797101E-4</c:v>
                </c:pt>
                <c:pt idx="2340">
                  <c:v>-5.3509384852700001E-4</c:v>
                </c:pt>
                <c:pt idx="2341">
                  <c:v>-3.9675580533119902E-4</c:v>
                </c:pt>
                <c:pt idx="2342">
                  <c:v>-1.5904780939587199E-4</c:v>
                </c:pt>
                <c:pt idx="2343">
                  <c:v>1.18494697063628E-4</c:v>
                </c:pt>
                <c:pt idx="2344">
                  <c:v>3.6635947155580999E-4</c:v>
                </c:pt>
                <c:pt idx="2345">
                  <c:v>5.2246724366767695E-4</c:v>
                </c:pt>
                <c:pt idx="2346">
                  <c:v>5.4771985345150197E-4</c:v>
                </c:pt>
                <c:pt idx="2347">
                  <c:v>4.35792628131108E-4</c:v>
                </c:pt>
                <c:pt idx="2348">
                  <c:v>2.1471843563408301E-4</c:v>
                </c:pt>
                <c:pt idx="2349">
                  <c:v>-6.0133321083967501E-5</c:v>
                </c:pt>
                <c:pt idx="2350">
                  <c:v>-3.1992431449649701E-4</c:v>
                </c:pt>
                <c:pt idx="2351">
                  <c:v>-4.9958827867701899E-4</c:v>
                </c:pt>
                <c:pt idx="2352">
                  <c:v>-5.5412725924220297E-4</c:v>
                </c:pt>
                <c:pt idx="2353">
                  <c:v>-4.6988163017422699E-4</c:v>
                </c:pt>
                <c:pt idx="2354">
                  <c:v>-2.6795123189510598E-4</c:v>
                </c:pt>
                <c:pt idx="2355">
                  <c:v>1.08921466090777E-6</c:v>
                </c:pt>
                <c:pt idx="2356">
                  <c:v>2.698568606481E-4</c:v>
                </c:pt>
                <c:pt idx="2357">
                  <c:v>4.7103718181555003E-4</c:v>
                </c:pt>
                <c:pt idx="2358">
                  <c:v>5.5424331869476302E-4</c:v>
                </c:pt>
                <c:pt idx="2359">
                  <c:v>4.9863577813094204E-4</c:v>
                </c:pt>
                <c:pt idx="2360">
                  <c:v>3.1814181362243302E-4</c:v>
                </c:pt>
                <c:pt idx="2361">
                  <c:v>5.79672582836576E-5</c:v>
                </c:pt>
                <c:pt idx="2362">
                  <c:v>-2.1672555649502299E-4</c:v>
                </c:pt>
                <c:pt idx="2363">
                  <c:v>-4.3713811118178101E-4</c:v>
                </c:pt>
                <c:pt idx="2364">
                  <c:v>-5.4806671411509696E-4</c:v>
                </c:pt>
                <c:pt idx="2365">
                  <c:v>-5.2172860853922905E-4</c:v>
                </c:pt>
                <c:pt idx="2366">
                  <c:v>-3.6472033638539802E-4</c:v>
                </c:pt>
                <c:pt idx="2367">
                  <c:v>-1.16365593423138E-4</c:v>
                </c:pt>
                <c:pt idx="2368">
                  <c:v>1.6113363429167801E-4</c:v>
                </c:pt>
                <c:pt idx="2369">
                  <c:v>3.9827594369764901E-4</c:v>
                </c:pt>
                <c:pt idx="2370">
                  <c:v>5.3566757227996298E-4</c:v>
                </c:pt>
                <c:pt idx="2371">
                  <c:v>5.3889793434439405E-4</c:v>
                </c:pt>
                <c:pt idx="2372">
                  <c:v>4.0715796567219299E-4</c:v>
                </c:pt>
                <c:pt idx="2373">
                  <c:v>1.7344275867274699E-4</c:v>
                </c:pt>
                <c:pt idx="2374">
                  <c:v>-1.03712263197048E-4</c:v>
                </c:pt>
                <c:pt idx="2375">
                  <c:v>-3.5489190536497101E-4</c:v>
                </c:pt>
                <c:pt idx="2376">
                  <c:v>-5.1718666824469199E-4</c:v>
                </c:pt>
                <c:pt idx="2377">
                  <c:v>-5.4994882166936902E-4</c:v>
                </c:pt>
                <c:pt idx="2378">
                  <c:v>-4.4497288107214598E-4</c:v>
                </c:pt>
                <c:pt idx="2379">
                  <c:v>-2.28550721999056E-4</c:v>
                </c:pt>
                <c:pt idx="2380">
                  <c:v>4.5113383224442902E-5</c:v>
                </c:pt>
                <c:pt idx="2381">
                  <c:v>3.0747856175626799E-4</c:v>
                </c:pt>
                <c:pt idx="2382">
                  <c:v>4.92833827037721E-4</c:v>
                </c:pt>
                <c:pt idx="2383">
                  <c:v>5.5475580301847397E-4</c:v>
                </c:pt>
                <c:pt idx="2384">
                  <c:v>4.7773574667809801E-4</c:v>
                </c:pt>
                <c:pt idx="2385">
                  <c:v>2.8106380892477999E-4</c:v>
                </c:pt>
                <c:pt idx="2386">
                  <c:v>1.3997696632965599E-5</c:v>
                </c:pt>
                <c:pt idx="2387">
                  <c:v>-2.56574225615981E-4</c:v>
                </c:pt>
                <c:pt idx="2388">
                  <c:v>-4.6288554138846402E-4</c:v>
                </c:pt>
                <c:pt idx="2389">
                  <c:v>-5.5326430178678104E-4</c:v>
                </c:pt>
                <c:pt idx="2390">
                  <c:v>-5.0507458560004697E-4</c:v>
                </c:pt>
                <c:pt idx="2391">
                  <c:v>-3.3038580619452698E-4</c:v>
                </c:pt>
                <c:pt idx="2392">
                  <c:v>-7.29498520628434E-5</c:v>
                </c:pt>
                <c:pt idx="2393">
                  <c:v>2.02756845066006E-4</c:v>
                </c:pt>
                <c:pt idx="2394">
                  <c:v>4.2768183253592601E-4</c:v>
                </c:pt>
                <c:pt idx="2395">
                  <c:v>5.4549125190175103E-4</c:v>
                </c:pt>
                <c:pt idx="2396">
                  <c:v>5.2667900324673204E-4</c:v>
                </c:pt>
                <c:pt idx="2397">
                  <c:v>3.75956730949237E-4</c:v>
                </c:pt>
                <c:pt idx="2398">
                  <c:v>1.31073763119269E-4</c:v>
                </c:pt>
                <c:pt idx="2399">
                  <c:v>-1.46637441806513E-4</c:v>
                </c:pt>
                <c:pt idx="2400">
                  <c:v>-3.8762238975920702E-4</c:v>
                </c:pt>
                <c:pt idx="2401">
                  <c:v>-5.3152490556197904E-4</c:v>
                </c:pt>
                <c:pt idx="2402">
                  <c:v>-5.4230371142562398E-4</c:v>
                </c:pt>
                <c:pt idx="2403">
                  <c:v>-4.1725918855473802E-4</c:v>
                </c:pt>
                <c:pt idx="2404">
                  <c:v>-1.87709513422234E-4</c:v>
                </c:pt>
                <c:pt idx="2405">
                  <c:v>8.88531738121479E-5</c:v>
                </c:pt>
                <c:pt idx="2406">
                  <c:v>3.4316203246020498E-4</c:v>
                </c:pt>
                <c:pt idx="2407">
                  <c:v>5.1152383125590705E-4</c:v>
                </c:pt>
                <c:pt idx="2408">
                  <c:v>5.5177131325009595E-4</c:v>
                </c:pt>
                <c:pt idx="2409">
                  <c:v>4.5382424690007598E-4</c:v>
                </c:pt>
                <c:pt idx="2410">
                  <c:v>2.4221408259269601E-4</c:v>
                </c:pt>
                <c:pt idx="2411">
                  <c:v>-3.0060101287104799E-5</c:v>
                </c:pt>
                <c:pt idx="2412">
                  <c:v>-2.9480554632022098E-4</c:v>
                </c:pt>
                <c:pt idx="2413">
                  <c:v>-4.8571511343660202E-4</c:v>
                </c:pt>
                <c:pt idx="2414">
                  <c:v>-5.5497431723497696E-4</c:v>
                </c:pt>
                <c:pt idx="2415">
                  <c:v>-4.8523676047113501E-4</c:v>
                </c:pt>
                <c:pt idx="2416">
                  <c:v>-2.9396864685697502E-4</c:v>
                </c:pt>
                <c:pt idx="2417">
                  <c:v>-2.9074261988397298E-5</c:v>
                </c:pt>
                <c:pt idx="2418">
                  <c:v>2.4310195215880199E-4</c:v>
                </c:pt>
                <c:pt idx="2419">
                  <c:v>4.5439177429280501E-4</c:v>
                </c:pt>
                <c:pt idx="2420">
                  <c:v>5.5187635771325504E-4</c:v>
                </c:pt>
                <c:pt idx="2421">
                  <c:v>5.1114008375204999E-4</c:v>
                </c:pt>
                <c:pt idx="2422">
                  <c:v>3.42385604932269E-4</c:v>
                </c:pt>
                <c:pt idx="2423">
                  <c:v>8.7878527351111199E-5</c:v>
                </c:pt>
                <c:pt idx="2424">
                  <c:v>-1.88638272563937E-4</c:v>
                </c:pt>
                <c:pt idx="2425">
                  <c:v>-4.1790944688846298E-4</c:v>
                </c:pt>
                <c:pt idx="2426">
                  <c:v>-5.4251260771778201E-4</c:v>
                </c:pt>
                <c:pt idx="2427">
                  <c:v>-5.31240120440299E-4</c:v>
                </c:pt>
                <c:pt idx="2428">
                  <c:v>-3.8691524942409302E-4</c:v>
                </c:pt>
                <c:pt idx="2429">
                  <c:v>-1.4568505394167399E-4</c:v>
                </c:pt>
                <c:pt idx="2430">
                  <c:v>1.3203286706489799E-4</c:v>
                </c:pt>
                <c:pt idx="2431">
                  <c:v>3.7668233744262499E-4</c:v>
                </c:pt>
                <c:pt idx="2432">
                  <c:v>5.2698937964027403E-4</c:v>
                </c:pt>
                <c:pt idx="2433">
                  <c:v>5.4530866250224804E-4</c:v>
                </c:pt>
                <c:pt idx="2434">
                  <c:v>4.2705200799118598E-4</c:v>
                </c:pt>
                <c:pt idx="2435">
                  <c:v>2.01837528840409E-4</c:v>
                </c:pt>
                <c:pt idx="2436">
                  <c:v>-7.3928411517574697E-5</c:v>
                </c:pt>
                <c:pt idx="2437">
                  <c:v>-3.31178522592412E-4</c:v>
                </c:pt>
                <c:pt idx="2438">
                  <c:v>-5.0548291820158196E-4</c:v>
                </c:pt>
                <c:pt idx="2439">
                  <c:v>-5.5318598115879699E-4</c:v>
                </c:pt>
                <c:pt idx="2440">
                  <c:v>-4.6234018341810801E-4</c:v>
                </c:pt>
                <c:pt idx="2441">
                  <c:v>-2.5569841859008198E-4</c:v>
                </c:pt>
                <c:pt idx="2442">
                  <c:v>1.4984601411657501E-5</c:v>
                </c:pt>
                <c:pt idx="2443">
                  <c:v>2.8191463503212901E-4</c:v>
                </c:pt>
                <c:pt idx="2444">
                  <c:v>4.7823739943737701E-4</c:v>
                </c:pt>
                <c:pt idx="2445">
                  <c:v>5.5478264038409403E-4</c:v>
                </c:pt>
                <c:pt idx="2446">
                  <c:v>4.9237912742497501E-4</c:v>
                </c:pt>
                <c:pt idx="2447">
                  <c:v>3.0665620750392001E-4</c:v>
                </c:pt>
                <c:pt idx="2448">
                  <c:v>4.4129338056508802E-5</c:v>
                </c:pt>
                <c:pt idx="2449">
                  <c:v>-2.29449997865694E-4</c:v>
                </c:pt>
                <c:pt idx="2450">
                  <c:v>-4.4556215841798602E-4</c:v>
                </c:pt>
                <c:pt idx="2451">
                  <c:v>-5.5008051232753304E-4</c:v>
                </c:pt>
                <c:pt idx="2452">
                  <c:v>-5.1682778947289502E-4</c:v>
                </c:pt>
                <c:pt idx="2453">
                  <c:v>-3.5413234057793099E-4</c:v>
                </c:pt>
                <c:pt idx="2454">
                  <c:v>-1.02742250107676E-4</c:v>
                </c:pt>
                <c:pt idx="2455">
                  <c:v>1.7438027426869201E-4</c:v>
                </c:pt>
                <c:pt idx="2456">
                  <c:v>4.0782817717778302E-4</c:v>
                </c:pt>
                <c:pt idx="2457">
                  <c:v>5.3913298313036195E-4</c:v>
                </c:pt>
                <c:pt idx="2458">
                  <c:v>5.3540858891972898E-4</c:v>
                </c:pt>
                <c:pt idx="2459">
                  <c:v>3.9758779218039802E-4</c:v>
                </c:pt>
                <c:pt idx="2460">
                  <c:v>1.60188666433889E-4</c:v>
                </c:pt>
                <c:pt idx="2461">
                  <c:v>-1.17330704559328E-4</c:v>
                </c:pt>
                <c:pt idx="2462">
                  <c:v>-3.65463872728815E-4</c:v>
                </c:pt>
                <c:pt idx="2463">
                  <c:v>-5.2206434680009898E-4</c:v>
                </c:pt>
                <c:pt idx="2464">
                  <c:v>-5.47910566563217E-4</c:v>
                </c:pt>
                <c:pt idx="2465">
                  <c:v>-4.36529185940188E-4</c:v>
                </c:pt>
                <c:pt idx="2466">
                  <c:v>-2.1581636266797201E-4</c:v>
                </c:pt>
                <c:pt idx="2467">
                  <c:v>5.8949007461952999E-5</c:v>
                </c:pt>
                <c:pt idx="2468">
                  <c:v>3.18950232979938E-4</c:v>
                </c:pt>
                <c:pt idx="2469">
                  <c:v>4.9906839402450104E-4</c:v>
                </c:pt>
                <c:pt idx="2470">
                  <c:v>5.5419177979008005E-4</c:v>
                </c:pt>
                <c:pt idx="2471">
                  <c:v>4.70514396351026E-4</c:v>
                </c:pt>
                <c:pt idx="2472">
                  <c:v>2.6899376348645101E-4</c:v>
                </c:pt>
                <c:pt idx="2473">
                  <c:v>1.01973840535182E-7</c:v>
                </c:pt>
                <c:pt idx="2474">
                  <c:v>-2.6881535578634298E-4</c:v>
                </c:pt>
                <c:pt idx="2475">
                  <c:v>-4.7040621194713197E-4</c:v>
                </c:pt>
                <c:pt idx="2476">
                  <c:v>-5.5418091413748395E-4</c:v>
                </c:pt>
                <c:pt idx="2477">
                  <c:v>-4.9915756849330101E-4</c:v>
                </c:pt>
                <c:pt idx="2478">
                  <c:v>-3.1911711327122497E-4</c:v>
                </c:pt>
                <c:pt idx="2479">
                  <c:v>-5.9151797371522898E-5</c:v>
                </c:pt>
                <c:pt idx="2480">
                  <c:v>2.1562845313098701E-4</c:v>
                </c:pt>
                <c:pt idx="2481">
                  <c:v>4.3640321988503301E-4</c:v>
                </c:pt>
                <c:pt idx="2482">
                  <c:v>5.4787809296984104E-4</c:v>
                </c:pt>
                <c:pt idx="2483">
                  <c:v>5.2213349888141603E-4</c:v>
                </c:pt>
                <c:pt idx="2484">
                  <c:v>3.6561733091706902E-4</c:v>
                </c:pt>
                <c:pt idx="2485">
                  <c:v>1.17530034299287E-4</c:v>
                </c:pt>
                <c:pt idx="2486">
                  <c:v>-1.5999338851215001E-4</c:v>
                </c:pt>
                <c:pt idx="2487">
                  <c:v>-3.9744547464379601E-4</c:v>
                </c:pt>
                <c:pt idx="2488">
                  <c:v>-5.3535487607817803E-4</c:v>
                </c:pt>
                <c:pt idx="2489">
                  <c:v>-5.3918132769824095E-4</c:v>
                </c:pt>
                <c:pt idx="2490">
                  <c:v>-4.0796647095815599E-4</c:v>
                </c:pt>
                <c:pt idx="2491">
                  <c:v>-1.7457388072635401E-4</c:v>
                </c:pt>
                <c:pt idx="2492">
                  <c:v>1.02541820911094E-4</c:v>
                </c:pt>
                <c:pt idx="2493">
                  <c:v>3.53975287378085E-4</c:v>
                </c:pt>
                <c:pt idx="2494">
                  <c:v>5.16753447217975E-4</c:v>
                </c:pt>
                <c:pt idx="2495">
                  <c:v>5.5010750049646901E-4</c:v>
                </c:pt>
                <c:pt idx="2496">
                  <c:v>4.4568371765644501E-4</c:v>
                </c:pt>
                <c:pt idx="2497">
                  <c:v>2.29635682908306E-4</c:v>
                </c:pt>
                <c:pt idx="2498">
                  <c:v>-4.3926033180572499E-5</c:v>
                </c:pt>
                <c:pt idx="2499">
                  <c:v>-3.0648620176205001E-4</c:v>
                </c:pt>
                <c:pt idx="2500">
                  <c:v>-4.9228499980986105E-4</c:v>
                </c:pt>
                <c:pt idx="2501">
                  <c:v>-5.54787965740867E-4</c:v>
                </c:pt>
                <c:pt idx="2502">
                  <c:v>-4.7834084399739699E-4</c:v>
                </c:pt>
                <c:pt idx="2503">
                  <c:v>-2.8209029046361597E-4</c:v>
                </c:pt>
                <c:pt idx="2504">
                  <c:v>-1.51884737221073E-5</c:v>
                </c:pt>
                <c:pt idx="2505">
                  <c:v>2.5551739048555299E-4</c:v>
                </c:pt>
                <c:pt idx="2506">
                  <c:v>4.6222733913129499E-4</c:v>
                </c:pt>
                <c:pt idx="2507">
                  <c:v>5.5316958324136997E-4</c:v>
                </c:pt>
                <c:pt idx="2508">
                  <c:v>5.0556707361368303E-4</c:v>
                </c:pt>
                <c:pt idx="2509">
                  <c:v>3.3134215408902001E-4</c:v>
                </c:pt>
                <c:pt idx="2510">
                  <c:v>7.4130536575267206E-5</c:v>
                </c:pt>
                <c:pt idx="2511">
                  <c:v>-2.0164753369622399E-4</c:v>
                </c:pt>
                <c:pt idx="2512">
                  <c:v>-4.2692172822301398E-4</c:v>
                </c:pt>
                <c:pt idx="2513">
                  <c:v>-5.4527072748622397E-4</c:v>
                </c:pt>
                <c:pt idx="2514">
                  <c:v>-5.2705329043649201E-4</c:v>
                </c:pt>
                <c:pt idx="2515">
                  <c:v>-3.7683208719570098E-4</c:v>
                </c:pt>
                <c:pt idx="2516">
                  <c:v>-1.3223095002019299E-4</c:v>
                </c:pt>
                <c:pt idx="2517">
                  <c:v>1.45488248889132E-4</c:v>
                </c:pt>
                <c:pt idx="2518">
                  <c:v>3.8676901332060202E-4</c:v>
                </c:pt>
                <c:pt idx="2519">
                  <c:v>5.3118107902516102E-4</c:v>
                </c:pt>
                <c:pt idx="2520">
                  <c:v>5.4255554827968599E-4</c:v>
                </c:pt>
                <c:pt idx="2521">
                  <c:v>4.1804361469729599E-4</c:v>
                </c:pt>
                <c:pt idx="2522">
                  <c:v>1.8883006445965901E-4</c:v>
                </c:pt>
                <c:pt idx="2523">
                  <c:v>-8.7677146838573602E-5</c:v>
                </c:pt>
                <c:pt idx="2524">
                  <c:v>-3.4222507280155502E-4</c:v>
                </c:pt>
                <c:pt idx="2525">
                  <c:v>-5.1106060627116503E-4</c:v>
                </c:pt>
                <c:pt idx="2526">
                  <c:v>-5.5189784051033102E-4</c:v>
                </c:pt>
                <c:pt idx="2527">
                  <c:v>-4.5450883686804302E-4</c:v>
                </c:pt>
                <c:pt idx="2528">
                  <c:v>-2.4328527546402999E-4</c:v>
                </c:pt>
                <c:pt idx="2529">
                  <c:v>2.8870592412227299E-5</c:v>
                </c:pt>
                <c:pt idx="2530">
                  <c:v>2.9379564131869001E-4</c:v>
                </c:pt>
                <c:pt idx="2531">
                  <c:v>4.85137749281047E-4</c:v>
                </c:pt>
                <c:pt idx="2532">
                  <c:v>5.5497409835986405E-4</c:v>
                </c:pt>
                <c:pt idx="2533">
                  <c:v>4.8581374169509399E-4</c:v>
                </c:pt>
                <c:pt idx="2534">
                  <c:v>2.94978319653133E-4</c:v>
                </c:pt>
                <c:pt idx="2535">
                  <c:v>3.0263747541402201E-5</c:v>
                </c:pt>
                <c:pt idx="2536">
                  <c:v>-2.4203056788473301E-4</c:v>
                </c:pt>
                <c:pt idx="2537">
                  <c:v>-4.53706826135499E-4</c:v>
                </c:pt>
                <c:pt idx="2538">
                  <c:v>-5.5174939518781903E-4</c:v>
                </c:pt>
                <c:pt idx="2539">
                  <c:v>-5.11602905410596E-4</c:v>
                </c:pt>
                <c:pt idx="2540">
                  <c:v>-3.43322294219279E-4</c:v>
                </c:pt>
                <c:pt idx="2541">
                  <c:v>-8.9054484623854696E-5</c:v>
                </c:pt>
                <c:pt idx="2542">
                  <c:v>1.8751757309952801E-4</c:v>
                </c:pt>
                <c:pt idx="2543">
                  <c:v>4.1712469136556598E-4</c:v>
                </c:pt>
                <c:pt idx="2544">
                  <c:v>5.4226034302537398E-4</c:v>
                </c:pt>
                <c:pt idx="2545">
                  <c:v>5.31583527835531E-4</c:v>
                </c:pt>
                <c:pt idx="2546">
                  <c:v>3.8776832039448598E-4</c:v>
                </c:pt>
                <c:pt idx="2547">
                  <c:v>1.4683413157062301E-4</c:v>
                </c:pt>
                <c:pt idx="2548">
                  <c:v>-1.3087557639792301E-4</c:v>
                </c:pt>
                <c:pt idx="2549">
                  <c:v>-3.7580668436447699E-4</c:v>
                </c:pt>
                <c:pt idx="2550">
                  <c:v>-5.2661467689653298E-4</c:v>
                </c:pt>
                <c:pt idx="2551">
                  <c:v>-5.45528756719571E-4</c:v>
                </c:pt>
                <c:pt idx="2552">
                  <c:v>-4.2781177520747899E-4</c:v>
                </c:pt>
                <c:pt idx="2553">
                  <c:v>-2.02946680643098E-4</c:v>
                </c:pt>
                <c:pt idx="2554">
                  <c:v>7.2747669078152E-5</c:v>
                </c:pt>
                <c:pt idx="2555">
                  <c:v>3.30221913785004E-4</c:v>
                </c:pt>
                <c:pt idx="2556">
                  <c:v>5.0499003163637199E-4</c:v>
                </c:pt>
                <c:pt idx="2557">
                  <c:v>5.5328026333369097E-4</c:v>
                </c:pt>
                <c:pt idx="2558">
                  <c:v>4.62998020777518E-4</c:v>
                </c:pt>
                <c:pt idx="2559">
                  <c:v>2.5675505168641698E-4</c:v>
                </c:pt>
                <c:pt idx="2560">
                  <c:v>-1.37938128922502E-5</c:v>
                </c:pt>
                <c:pt idx="2561">
                  <c:v>-2.8088793146145003E-4</c:v>
                </c:pt>
                <c:pt idx="2562">
                  <c:v>-4.7763192509391001E-4</c:v>
                </c:pt>
                <c:pt idx="2563">
                  <c:v>-5.5475004007324996E-4</c:v>
                </c:pt>
                <c:pt idx="2564">
                  <c:v>-4.9292756609684301E-4</c:v>
                </c:pt>
                <c:pt idx="2565">
                  <c:v>-3.0764832529086401E-4</c:v>
                </c:pt>
                <c:pt idx="2566">
                  <c:v>-4.5316652904136102E-5</c:v>
                </c:pt>
                <c:pt idx="2567">
                  <c:v>2.2836485632653699E-4</c:v>
                </c:pt>
                <c:pt idx="2568">
                  <c:v>4.44850970617511E-4</c:v>
                </c:pt>
                <c:pt idx="2569">
                  <c:v>5.49921399662259E-4</c:v>
                </c:pt>
                <c:pt idx="2570">
                  <c:v>5.1726060269690103E-4</c:v>
                </c:pt>
                <c:pt idx="2571">
                  <c:v>3.5504867893428797E-4</c:v>
                </c:pt>
                <c:pt idx="2572">
                  <c:v>1.03912610970483E-4</c:v>
                </c:pt>
                <c:pt idx="2573">
                  <c:v>-1.73249015037916E-4</c:v>
                </c:pt>
                <c:pt idx="2574">
                  <c:v>-4.0701935047120902E-4</c:v>
                </c:pt>
                <c:pt idx="2575">
                  <c:v>-5.3884916461424898E-4</c:v>
                </c:pt>
                <c:pt idx="2576">
                  <c:v>-5.3572086270211802E-4</c:v>
                </c:pt>
                <c:pt idx="2577">
                  <c:v>-3.9841794735528502E-4</c:v>
                </c:pt>
                <c:pt idx="2578">
                  <c:v>-1.61328785487814E-4</c:v>
                </c:pt>
                <c:pt idx="2579">
                  <c:v>1.1616617151620599E-4</c:v>
                </c:pt>
                <c:pt idx="2580">
                  <c:v>3.6456659022138298E-4</c:v>
                </c:pt>
                <c:pt idx="2581">
                  <c:v>5.2165904479868099E-4</c:v>
                </c:pt>
                <c:pt idx="2582">
                  <c:v>5.4809875546837905E-4</c:v>
                </c:pt>
                <c:pt idx="2583">
                  <c:v>4.3726373267319302E-4</c:v>
                </c:pt>
                <c:pt idx="2584">
                  <c:v>2.1691329544274099E-4</c:v>
                </c:pt>
                <c:pt idx="2585">
                  <c:v>-5.7764422263735803E-5</c:v>
                </c:pt>
                <c:pt idx="2586">
                  <c:v>-3.1797468206980098E-4</c:v>
                </c:pt>
                <c:pt idx="2587">
                  <c:v>-4.9854621017976595E-4</c:v>
                </c:pt>
                <c:pt idx="2588">
                  <c:v>-5.5425374719405402E-4</c:v>
                </c:pt>
                <c:pt idx="2589">
                  <c:v>-4.71144994882966E-4</c:v>
                </c:pt>
                <c:pt idx="2590">
                  <c:v>-2.7003505583208398E-4</c:v>
                </c:pt>
                <c:pt idx="2591">
                  <c:v>-1.2931618721879301E-6</c:v>
                </c:pt>
                <c:pt idx="2592">
                  <c:v>2.6777261250079102E-4</c:v>
                </c:pt>
                <c:pt idx="2593">
                  <c:v>4.6977307493225901E-4</c:v>
                </c:pt>
                <c:pt idx="2594">
                  <c:v>5.5411595648636005E-4</c:v>
                </c:pt>
                <c:pt idx="2595">
                  <c:v>4.9967705925261802E-4</c:v>
                </c:pt>
                <c:pt idx="2596">
                  <c:v>3.2009094275762601E-4</c:v>
                </c:pt>
                <c:pt idx="2597">
                  <c:v>6.0336063948939398E-5</c:v>
                </c:pt>
                <c:pt idx="2598">
                  <c:v>-2.1453035637352601E-4</c:v>
                </c:pt>
                <c:pt idx="2599">
                  <c:v>-4.3566631809253102E-4</c:v>
                </c:pt>
                <c:pt idx="2600">
                  <c:v>-5.4768694776763697E-4</c:v>
                </c:pt>
                <c:pt idx="2601">
                  <c:v>-5.2253598377118102E-4</c:v>
                </c:pt>
                <c:pt idx="2602">
                  <c:v>-3.6651264106132598E-4</c:v>
                </c:pt>
                <c:pt idx="2603">
                  <c:v>-1.18693933718306E-4</c:v>
                </c:pt>
                <c:pt idx="2604">
                  <c:v>1.5885240564816999E-4</c:v>
                </c:pt>
                <c:pt idx="2605">
                  <c:v>3.9661317457128303E-4</c:v>
                </c:pt>
                <c:pt idx="2606">
                  <c:v>5.3503971351350702E-4</c:v>
                </c:pt>
                <c:pt idx="2607">
                  <c:v>5.3946223706086095E-4</c:v>
                </c:pt>
                <c:pt idx="2608">
                  <c:v>4.0877309675556398E-4</c:v>
                </c:pt>
                <c:pt idx="2609">
                  <c:v>1.7570419852364601E-4</c:v>
                </c:pt>
                <c:pt idx="2610">
                  <c:v>-1.01370906218233E-4</c:v>
                </c:pt>
                <c:pt idx="2611">
                  <c:v>-3.5305703863830999E-4</c:v>
                </c:pt>
                <c:pt idx="2612">
                  <c:v>-5.1631784552456201E-4</c:v>
                </c:pt>
                <c:pt idx="2613">
                  <c:v>-5.5026364499581202E-4</c:v>
                </c:pt>
                <c:pt idx="2614">
                  <c:v>-4.4639250099003298E-4</c:v>
                </c:pt>
                <c:pt idx="2615">
                  <c:v>-2.3071958589326801E-4</c:v>
                </c:pt>
                <c:pt idx="2616">
                  <c:v>4.27384807708648E-5</c:v>
                </c:pt>
                <c:pt idx="2617">
                  <c:v>3.05492429795648E-4</c:v>
                </c:pt>
                <c:pt idx="2618">
                  <c:v>4.9173390464066398E-4</c:v>
                </c:pt>
                <c:pt idx="2619">
                  <c:v>5.5481757257274701E-4</c:v>
                </c:pt>
                <c:pt idx="2620">
                  <c:v>4.7894373761564203E-4</c:v>
                </c:pt>
                <c:pt idx="2621">
                  <c:v>2.8311547242145597E-4</c:v>
                </c:pt>
                <c:pt idx="2622">
                  <c:v>1.63791808384344E-5</c:v>
                </c:pt>
                <c:pt idx="2623">
                  <c:v>-2.5445937819463399E-4</c:v>
                </c:pt>
                <c:pt idx="2624">
                  <c:v>-4.61567007407477E-4</c:v>
                </c:pt>
                <c:pt idx="2625">
                  <c:v>-5.5307231626128305E-4</c:v>
                </c:pt>
                <c:pt idx="2626">
                  <c:v>-5.0605723249589002E-4</c:v>
                </c:pt>
                <c:pt idx="2627">
                  <c:v>-3.3229697550074799E-4</c:v>
                </c:pt>
                <c:pt idx="2628">
                  <c:v>-7.5310879570666798E-5</c:v>
                </c:pt>
                <c:pt idx="2629">
                  <c:v>2.00537293342666E-4</c:v>
                </c:pt>
                <c:pt idx="2630">
                  <c:v>4.2615965709527902E-4</c:v>
                </c:pt>
                <c:pt idx="2631">
                  <c:v>5.45047691025798E-4</c:v>
                </c:pt>
                <c:pt idx="2632">
                  <c:v>5.2742514950850799E-4</c:v>
                </c:pt>
                <c:pt idx="2633">
                  <c:v>3.7770570738872398E-4</c:v>
                </c:pt>
                <c:pt idx="2634">
                  <c:v>1.3338752773733601E-4</c:v>
                </c:pt>
                <c:pt idx="2635">
                  <c:v>-1.4433838571201499E-4</c:v>
                </c:pt>
                <c:pt idx="2636">
                  <c:v>-3.8591385504945397E-4</c:v>
                </c:pt>
                <c:pt idx="2637">
                  <c:v>-5.3083480535400798E-4</c:v>
                </c:pt>
                <c:pt idx="2638">
                  <c:v>-5.4280488559759301E-4</c:v>
                </c:pt>
                <c:pt idx="2639">
                  <c:v>-4.18826114926217E-4</c:v>
                </c:pt>
                <c:pt idx="2640">
                  <c:v>-1.8994974556298301E-4</c:v>
                </c:pt>
                <c:pt idx="2641">
                  <c:v>8.6500715939173101E-5</c:v>
                </c:pt>
                <c:pt idx="2642">
                  <c:v>3.4128653652287902E-4</c:v>
                </c:pt>
                <c:pt idx="2643">
                  <c:v>5.1059502684646502E-4</c:v>
                </c:pt>
                <c:pt idx="2644">
                  <c:v>5.5202182519476699E-4</c:v>
                </c:pt>
                <c:pt idx="2645">
                  <c:v>4.55191332928254E-4</c:v>
                </c:pt>
                <c:pt idx="2646">
                  <c:v>2.4435534752783802E-4</c:v>
                </c:pt>
                <c:pt idx="2647">
                  <c:v>-2.7680950531448801E-5</c:v>
                </c:pt>
                <c:pt idx="2648">
                  <c:v>-2.92784382809984E-4</c:v>
                </c:pt>
                <c:pt idx="2649">
                  <c:v>-4.84558150111312E-4</c:v>
                </c:pt>
                <c:pt idx="2650">
                  <c:v>-5.54971322736732E-4</c:v>
                </c:pt>
                <c:pt idx="2651">
                  <c:v>-4.8638848479059702E-4</c:v>
                </c:pt>
                <c:pt idx="2652">
                  <c:v>-2.9598663349355501E-4</c:v>
                </c:pt>
                <c:pt idx="2653">
                  <c:v>-3.1453093670284303E-5</c:v>
                </c:pt>
                <c:pt idx="2654">
                  <c:v>2.4095806858353701E-4</c:v>
                </c:pt>
                <c:pt idx="2655">
                  <c:v>4.5301978776527601E-4</c:v>
                </c:pt>
                <c:pt idx="2656">
                  <c:v>5.5161989077046796E-4</c:v>
                </c:pt>
                <c:pt idx="2657">
                  <c:v>5.1206337013082995E-4</c:v>
                </c:pt>
                <c:pt idx="2658">
                  <c:v>3.4425740183140002E-4</c:v>
                </c:pt>
                <c:pt idx="2659">
                  <c:v>9.0230031625419401E-5</c:v>
                </c:pt>
                <c:pt idx="2660">
                  <c:v>-1.8639600974762501E-4</c:v>
                </c:pt>
                <c:pt idx="2661">
                  <c:v>-4.1633801416248199E-4</c:v>
                </c:pt>
                <c:pt idx="2662">
                  <c:v>-5.42005580156814E-4</c:v>
                </c:pt>
                <c:pt idx="2663">
                  <c:v>-5.3192448624235901E-4</c:v>
                </c:pt>
                <c:pt idx="2664">
                  <c:v>-3.88619604928559E-4</c:v>
                </c:pt>
                <c:pt idx="2665">
                  <c:v>-1.4798253273939701E-4</c:v>
                </c:pt>
                <c:pt idx="2666">
                  <c:v>1.2971768279132999E-4</c:v>
                </c:pt>
                <c:pt idx="2667">
                  <c:v>3.7492929995688802E-4</c:v>
                </c:pt>
                <c:pt idx="2668">
                  <c:v>5.2623754805572497E-4</c:v>
                </c:pt>
                <c:pt idx="2669">
                  <c:v>5.4574633770326396E-4</c:v>
                </c:pt>
                <c:pt idx="2670">
                  <c:v>4.2856957150853202E-4</c:v>
                </c:pt>
                <c:pt idx="2671">
                  <c:v>2.0405489747688299E-4</c:v>
                </c:pt>
                <c:pt idx="2672">
                  <c:v>-7.1566591492532199E-5</c:v>
                </c:pt>
                <c:pt idx="2673">
                  <c:v>-3.2926378365574099E-4</c:v>
                </c:pt>
                <c:pt idx="2674">
                  <c:v>-5.0449481859814898E-4</c:v>
                </c:pt>
                <c:pt idx="2675">
                  <c:v>-5.5337199656400903E-4</c:v>
                </c:pt>
                <c:pt idx="2676">
                  <c:v>-4.6365372511977099E-4</c:v>
                </c:pt>
                <c:pt idx="2677">
                  <c:v>-2.5781050192039498E-4</c:v>
                </c:pt>
                <c:pt idx="2678">
                  <c:v>1.2602960825185399E-5</c:v>
                </c:pt>
                <c:pt idx="2679">
                  <c:v>2.7985993384900602E-4</c:v>
                </c:pt>
                <c:pt idx="2680">
                  <c:v>4.77024250315356E-4</c:v>
                </c:pt>
                <c:pt idx="2681">
                  <c:v>5.5471488404661596E-4</c:v>
                </c:pt>
                <c:pt idx="2682">
                  <c:v>4.9347373386709201E-4</c:v>
                </c:pt>
                <c:pt idx="2683">
                  <c:v>3.0863902575175802E-4</c:v>
                </c:pt>
                <c:pt idx="2684">
                  <c:v>4.6503758979385503E-5</c:v>
                </c:pt>
                <c:pt idx="2685">
                  <c:v>-2.2727866271775101E-4</c:v>
                </c:pt>
                <c:pt idx="2686">
                  <c:v>-4.4413773340276402E-4</c:v>
                </c:pt>
                <c:pt idx="2687">
                  <c:v>-5.4975975352658697E-4</c:v>
                </c:pt>
                <c:pt idx="2688">
                  <c:v>-5.1769103291776403E-4</c:v>
                </c:pt>
                <c:pt idx="2689">
                  <c:v>-3.5596338159267401E-4</c:v>
                </c:pt>
                <c:pt idx="2690">
                  <c:v>-1.05082493111197E-4</c:v>
                </c:pt>
                <c:pt idx="2691">
                  <c:v>1.72116957654439E-4</c:v>
                </c:pt>
                <c:pt idx="2692">
                  <c:v>4.0620864863943299E-4</c:v>
                </c:pt>
                <c:pt idx="2693">
                  <c:v>5.38562863637172E-4</c:v>
                </c:pt>
                <c:pt idx="2694">
                  <c:v>5.3603066843553203E-4</c:v>
                </c:pt>
                <c:pt idx="2695">
                  <c:v>3.9924626703136102E-4</c:v>
                </c:pt>
                <c:pt idx="2696">
                  <c:v>1.62468161305156E-4</c:v>
                </c:pt>
                <c:pt idx="2697">
                  <c:v>-1.15001103299225E-4</c:v>
                </c:pt>
                <c:pt idx="2698">
                  <c:v>-3.6366762816726498E-4</c:v>
                </c:pt>
                <c:pt idx="2699">
                  <c:v>-5.2125133953063595E-4</c:v>
                </c:pt>
                <c:pt idx="2700">
                  <c:v>-5.4828441930000803E-4</c:v>
                </c:pt>
                <c:pt idx="2701">
                  <c:v>-4.3799626494608901E-4</c:v>
                </c:pt>
                <c:pt idx="2702">
                  <c:v>-2.1800922890485901E-4</c:v>
                </c:pt>
                <c:pt idx="2703">
                  <c:v>5.6579570946663199E-5</c:v>
                </c:pt>
                <c:pt idx="2704">
                  <c:v>3.1699766626041702E-4</c:v>
                </c:pt>
                <c:pt idx="2705">
                  <c:v>4.9802172954849797E-4</c:v>
                </c:pt>
                <c:pt idx="2706">
                  <c:v>5.5431316116864296E-4</c:v>
                </c:pt>
                <c:pt idx="2707">
                  <c:v>4.7177342286489998E-4</c:v>
                </c:pt>
                <c:pt idx="2708">
                  <c:v>2.7107510413480301E-4</c:v>
                </c:pt>
                <c:pt idx="2709">
                  <c:v>2.4843439462847098E-6</c:v>
                </c:pt>
                <c:pt idx="2710">
                  <c:v>-2.6672863559533102E-4</c:v>
                </c:pt>
                <c:pt idx="2711">
                  <c:v>-4.6913777368777E-4</c:v>
                </c:pt>
                <c:pt idx="2712">
                  <c:v>-5.5404844604064801E-4</c:v>
                </c:pt>
                <c:pt idx="2713">
                  <c:v>-5.0019424801561599E-4</c:v>
                </c:pt>
                <c:pt idx="2714">
                  <c:v>-3.2106329759523498E-4</c:v>
                </c:pt>
                <c:pt idx="2715">
                  <c:v>-6.1520052560028006E-5</c:v>
                </c:pt>
                <c:pt idx="2716">
                  <c:v>2.1343127128153701E-4</c:v>
                </c:pt>
                <c:pt idx="2717">
                  <c:v>4.34927409199158E-4</c:v>
                </c:pt>
                <c:pt idx="2718">
                  <c:v>5.4749327938908503E-4</c:v>
                </c:pt>
                <c:pt idx="2719">
                  <c:v>5.2293606135428797E-4</c:v>
                </c:pt>
                <c:pt idx="2720">
                  <c:v>3.6740626269350402E-4</c:v>
                </c:pt>
                <c:pt idx="2721">
                  <c:v>1.19857286318148E-4</c:v>
                </c:pt>
                <c:pt idx="2722">
                  <c:v>-1.5771069095621001E-4</c:v>
                </c:pt>
                <c:pt idx="2723">
                  <c:v>-3.9577904731448899E-4</c:v>
                </c:pt>
                <c:pt idx="2724">
                  <c:v>-5.3472208603789399E-4</c:v>
                </c:pt>
                <c:pt idx="2725">
                  <c:v>-5.3974066113811304E-4</c:v>
                </c:pt>
                <c:pt idx="2726">
                  <c:v>-4.09577839348316E-4</c:v>
                </c:pt>
                <c:pt idx="2727">
                  <c:v>-1.7683370685728301E-4</c:v>
                </c:pt>
                <c:pt idx="2728">
                  <c:v>1.0019952451283201E-4</c:v>
                </c:pt>
                <c:pt idx="2729">
                  <c:v>3.52137163375986E-4</c:v>
                </c:pt>
                <c:pt idx="2730">
                  <c:v>5.1587986517125702E-4</c:v>
                </c:pt>
                <c:pt idx="2731">
                  <c:v>5.50417254448044E-4</c:v>
                </c:pt>
                <c:pt idx="2732">
                  <c:v>4.4709922780756601E-4</c:v>
                </c:pt>
                <c:pt idx="2733">
                  <c:v>2.3180242596043701E-4</c:v>
                </c:pt>
                <c:pt idx="2734">
                  <c:v>-4.1550731466335202E-5</c:v>
                </c:pt>
                <c:pt idx="2735">
                  <c:v>-3.0449725043533998E-4</c:v>
                </c:pt>
                <c:pt idx="2736">
                  <c:v>-4.9118054406901003E-4</c:v>
                </c:pt>
                <c:pt idx="2737">
                  <c:v>-5.5484462337771802E-4</c:v>
                </c:pt>
                <c:pt idx="2738">
                  <c:v>-4.7954442475532102E-4</c:v>
                </c:pt>
                <c:pt idx="2739">
                  <c:v>-2.8413935007531898E-4</c:v>
                </c:pt>
                <c:pt idx="2740">
                  <c:v>-1.75698124963958E-5</c:v>
                </c:pt>
                <c:pt idx="2741">
                  <c:v>2.53400193617453E-4</c:v>
                </c:pt>
                <c:pt idx="2742">
                  <c:v>4.6090454925913702E-4</c:v>
                </c:pt>
                <c:pt idx="2743">
                  <c:v>5.5297250129462603E-4</c:v>
                </c:pt>
                <c:pt idx="2744">
                  <c:v>5.0654505998852398E-4</c:v>
                </c:pt>
                <c:pt idx="2745">
                  <c:v>3.3325026603087999E-4</c:v>
                </c:pt>
                <c:pt idx="2746">
                  <c:v>7.6490875611240206E-5</c:v>
                </c:pt>
                <c:pt idx="2747">
                  <c:v>-1.99426129120177E-4</c:v>
                </c:pt>
                <c:pt idx="2748">
                  <c:v>-4.2539562266355902E-4</c:v>
                </c:pt>
                <c:pt idx="2749">
                  <c:v>-5.4482214354799698E-4</c:v>
                </c:pt>
                <c:pt idx="2750">
                  <c:v>-5.2779457874963496E-4</c:v>
                </c:pt>
                <c:pt idx="2751">
                  <c:v>-3.7857758750356799E-4</c:v>
                </c:pt>
                <c:pt idx="2752">
                  <c:v>-1.34543490942381E-4</c:v>
                </c:pt>
                <c:pt idx="2753">
                  <c:v>1.4318785757254699E-4</c:v>
                </c:pt>
                <c:pt idx="2754">
                  <c:v>3.8505691888545101E-4</c:v>
                </c:pt>
                <c:pt idx="2755">
                  <c:v>5.3048608614378995E-4</c:v>
                </c:pt>
                <c:pt idx="2756">
                  <c:v>5.4305172223065702E-4</c:v>
                </c:pt>
                <c:pt idx="2757">
                  <c:v>4.1960668563654899E-4</c:v>
                </c:pt>
                <c:pt idx="2758">
                  <c:v>1.9106855157386999E-4</c:v>
                </c:pt>
                <c:pt idx="2759">
                  <c:v>-8.5323886533724899E-5</c:v>
                </c:pt>
                <c:pt idx="2760">
                  <c:v>-3.4034642794798401E-4</c:v>
                </c:pt>
                <c:pt idx="2761">
                  <c:v>-5.1012709512671703E-4</c:v>
                </c:pt>
                <c:pt idx="2762">
                  <c:v>-5.5214326673221396E-4</c:v>
                </c:pt>
                <c:pt idx="2763">
                  <c:v>-4.5587173193647399E-4</c:v>
                </c:pt>
                <c:pt idx="2764">
                  <c:v>-2.4542429385433301E-4</c:v>
                </c:pt>
                <c:pt idx="2765">
                  <c:v>2.6491181125411599E-5</c:v>
                </c:pt>
                <c:pt idx="2766">
                  <c:v>2.9177177545294E-4</c:v>
                </c:pt>
                <c:pt idx="2767">
                  <c:v>4.8397631859759102E-4</c:v>
                </c:pt>
                <c:pt idx="2768">
                  <c:v>5.54965990378368E-4</c:v>
                </c:pt>
                <c:pt idx="2769">
                  <c:v>4.8696098710982101E-4</c:v>
                </c:pt>
                <c:pt idx="2770">
                  <c:v>2.9699358373297098E-4</c:v>
                </c:pt>
                <c:pt idx="2771">
                  <c:v>3.2642294895764699E-5</c:v>
                </c:pt>
                <c:pt idx="2772">
                  <c:v>-2.39884459196182E-4</c:v>
                </c:pt>
                <c:pt idx="2773">
                  <c:v>-4.52330662347299E-4</c:v>
                </c:pt>
                <c:pt idx="2774">
                  <c:v>-5.5148784505782496E-4</c:v>
                </c:pt>
                <c:pt idx="2775">
                  <c:v>-5.1252147579140502E-4</c:v>
                </c:pt>
                <c:pt idx="2776">
                  <c:v>-3.45190923460619E-4</c:v>
                </c:pt>
                <c:pt idx="2777">
                  <c:v>-9.1405162940099005E-5</c:v>
                </c:pt>
                <c:pt idx="2778">
                  <c:v>1.8527358767523401E-4</c:v>
                </c:pt>
                <c:pt idx="2779">
                  <c:v>4.1554941890340901E-4</c:v>
                </c:pt>
                <c:pt idx="2780">
                  <c:v>5.4174832028578497E-4</c:v>
                </c:pt>
                <c:pt idx="2781">
                  <c:v>5.3226299408999699E-4</c:v>
                </c:pt>
                <c:pt idx="2782">
                  <c:v>3.8946909910447298E-4</c:v>
                </c:pt>
                <c:pt idx="2783">
                  <c:v>1.4913025215735099E-4</c:v>
                </c:pt>
                <c:pt idx="2784">
                  <c:v>-1.28559191579499E-4</c:v>
                </c:pt>
                <c:pt idx="2785">
                  <c:v>-3.7405018826193898E-4</c:v>
                </c:pt>
                <c:pt idx="2786">
                  <c:v>-5.2585799485527196E-4</c:v>
                </c:pt>
                <c:pt idx="2787">
                  <c:v>-5.4596140445093702E-4</c:v>
                </c:pt>
                <c:pt idx="2788">
                  <c:v>-4.29325393403199E-4</c:v>
                </c:pt>
                <c:pt idx="2789">
                  <c:v>-2.0516217423624701E-4</c:v>
                </c:pt>
                <c:pt idx="2790">
                  <c:v>7.0385184201901194E-5</c:v>
                </c:pt>
                <c:pt idx="2791">
                  <c:v>3.2830413661869999E-4</c:v>
                </c:pt>
                <c:pt idx="2792">
                  <c:v>5.0399728136834296E-4</c:v>
                </c:pt>
                <c:pt idx="2793">
                  <c:v>5.5346118042713904E-4</c:v>
                </c:pt>
                <c:pt idx="2794">
                  <c:v>4.6430729342406099E-4</c:v>
                </c:pt>
                <c:pt idx="2795">
                  <c:v>2.58864764429591E-4</c:v>
                </c:pt>
                <c:pt idx="2796">
                  <c:v>-1.1412050696681E-5</c:v>
                </c:pt>
                <c:pt idx="2797">
                  <c:v>-2.7883064693074702E-4</c:v>
                </c:pt>
                <c:pt idx="2798">
                  <c:v>-4.7641437790125199E-4</c:v>
                </c:pt>
                <c:pt idx="2799">
                  <c:v>-5.5467717246615502E-4</c:v>
                </c:pt>
                <c:pt idx="2800">
                  <c:v>-4.9401762821954498E-4</c:v>
                </c:pt>
                <c:pt idx="2801">
                  <c:v>-3.0962830432247802E-4</c:v>
                </c:pt>
                <c:pt idx="2802">
                  <c:v>-4.7690650813296103E-5</c:v>
                </c:pt>
                <c:pt idx="2803">
                  <c:v>2.2619142204339401E-4</c:v>
                </c:pt>
                <c:pt idx="2804">
                  <c:v>4.4342245005960602E-4</c:v>
                </c:pt>
                <c:pt idx="2805">
                  <c:v>5.4959557466521705E-4</c:v>
                </c:pt>
                <c:pt idx="2806">
                  <c:v>5.1811907815250296E-4</c:v>
                </c:pt>
                <c:pt idx="2807">
                  <c:v>3.5687644433908202E-4</c:v>
                </c:pt>
                <c:pt idx="2808">
                  <c:v>1.0625189114020701E-4</c:v>
                </c:pt>
                <c:pt idx="2809">
                  <c:v>-1.7098410733361099E-4</c:v>
                </c:pt>
                <c:pt idx="2810">
                  <c:v>-4.05396075417333E-4</c:v>
                </c:pt>
                <c:pt idx="2811">
                  <c:v>-5.3827408151811305E-4</c:v>
                </c:pt>
                <c:pt idx="2812">
                  <c:v>-5.36338004692706E-4</c:v>
                </c:pt>
                <c:pt idx="2813">
                  <c:v>-4.00072747392583E-4</c:v>
                </c:pt>
                <c:pt idx="2814">
                  <c:v>-1.6360678863684699E-4</c:v>
                </c:pt>
                <c:pt idx="2815">
                  <c:v>1.13835505275819E-4</c:v>
                </c:pt>
                <c:pt idx="2816">
                  <c:v>3.6276699070795203E-4</c:v>
                </c:pt>
                <c:pt idx="2817">
                  <c:v>5.2084123287424904E-4</c:v>
                </c:pt>
                <c:pt idx="2818">
                  <c:v>5.4846755720275601E-4</c:v>
                </c:pt>
                <c:pt idx="2819">
                  <c:v>4.3872677938412501E-4</c:v>
                </c:pt>
                <c:pt idx="2820">
                  <c:v>2.19104158005393E-4</c:v>
                </c:pt>
                <c:pt idx="2821">
                  <c:v>-5.5394458969306298E-5</c:v>
                </c:pt>
                <c:pt idx="2822">
                  <c:v>-3.1601919005286799E-4</c:v>
                </c:pt>
                <c:pt idx="2823">
                  <c:v>-4.9749495454696102E-4</c:v>
                </c:pt>
                <c:pt idx="2824">
                  <c:v>-5.5437002144013005E-4</c:v>
                </c:pt>
                <c:pt idx="2825">
                  <c:v>-4.72399677401681E-4</c:v>
                </c:pt>
                <c:pt idx="2826">
                  <c:v>-2.7211390360314E-4</c:v>
                </c:pt>
                <c:pt idx="2827">
                  <c:v>-3.6755145750882302E-6</c:v>
                </c:pt>
                <c:pt idx="2828">
                  <c:v>2.6568342987953102E-4</c:v>
                </c:pt>
                <c:pt idx="2829">
                  <c:v>4.68500311140481E-4</c:v>
                </c:pt>
                <c:pt idx="2830">
                  <c:v>5.5397838311136902E-4</c:v>
                </c:pt>
                <c:pt idx="2831">
                  <c:v>5.0070913239962404E-4</c:v>
                </c:pt>
                <c:pt idx="2832">
                  <c:v>3.22034173304444E-4</c:v>
                </c:pt>
                <c:pt idx="2833">
                  <c:v>6.2703757750191504E-5</c:v>
                </c:pt>
                <c:pt idx="2834">
                  <c:v>-2.1233120291846901E-4</c:v>
                </c:pt>
                <c:pt idx="2835">
                  <c:v>-4.3418649660904499E-4</c:v>
                </c:pt>
                <c:pt idx="2836">
                  <c:v>-5.4729708872640803E-4</c:v>
                </c:pt>
                <c:pt idx="2837">
                  <c:v>-5.2333372978759403E-4</c:v>
                </c:pt>
                <c:pt idx="2838">
                  <c:v>-3.6829819169671501E-4</c:v>
                </c:pt>
                <c:pt idx="2839">
                  <c:v>-1.21020086739284E-4</c:v>
                </c:pt>
                <c:pt idx="2840">
                  <c:v>1.5656824969611301E-4</c:v>
                </c:pt>
                <c:pt idx="2841">
                  <c:v>3.94943096716212E-4</c:v>
                </c:pt>
                <c:pt idx="2842">
                  <c:v>5.3440199511463804E-4</c:v>
                </c:pt>
                <c:pt idx="2843">
                  <c:v>5.4001659864730701E-4</c:v>
                </c:pt>
                <c:pt idx="2844">
                  <c:v>4.1038069502898999E-4</c:v>
                </c:pt>
                <c:pt idx="2845">
                  <c:v>1.7796240052365701E-4</c:v>
                </c:pt>
                <c:pt idx="2846">
                  <c:v>-9.9027681191408401E-5</c:v>
                </c:pt>
                <c:pt idx="2847">
                  <c:v>-3.5121566582895099E-4</c:v>
                </c:pt>
                <c:pt idx="2848">
                  <c:v>-5.1543950817582198E-4</c:v>
                </c:pt>
                <c:pt idx="2849">
                  <c:v>-5.5056832814549198E-4</c:v>
                </c:pt>
                <c:pt idx="2850">
                  <c:v>-4.4780389485317798E-4</c:v>
                </c:pt>
                <c:pt idx="2851">
                  <c:v>-2.32884198121202E-4</c:v>
                </c:pt>
                <c:pt idx="2852">
                  <c:v>4.0362790738907401E-5</c:v>
                </c:pt>
                <c:pt idx="2853">
                  <c:v>3.0350066826588301E-4</c:v>
                </c:pt>
                <c:pt idx="2854">
                  <c:v>4.9062492064421098E-4</c:v>
                </c:pt>
                <c:pt idx="2855">
                  <c:v>5.5486911803115596E-4</c:v>
                </c:pt>
                <c:pt idx="2856">
                  <c:v>4.8014290264908902E-4</c:v>
                </c:pt>
                <c:pt idx="2857">
                  <c:v>2.8516191870823501E-4</c:v>
                </c:pt>
                <c:pt idx="2858">
                  <c:v>1.87603632107902E-5</c:v>
                </c:pt>
                <c:pt idx="2859">
                  <c:v>-2.5233984163364101E-4</c:v>
                </c:pt>
                <c:pt idx="2860">
                  <c:v>-4.6023996773819799E-4</c:v>
                </c:pt>
                <c:pt idx="2861">
                  <c:v>-5.5287013880124395E-4</c:v>
                </c:pt>
                <c:pt idx="2862">
                  <c:v>-5.0703055384417701E-4</c:v>
                </c:pt>
                <c:pt idx="2863">
                  <c:v>-3.3420202128763498E-4</c:v>
                </c:pt>
                <c:pt idx="2864">
                  <c:v>-7.7670519260782098E-5</c:v>
                </c:pt>
                <c:pt idx="2865">
                  <c:v>1.9831404614785501E-4</c:v>
                </c:pt>
                <c:pt idx="2866">
                  <c:v>4.2462962844773498E-4</c:v>
                </c:pt>
                <c:pt idx="2867">
                  <c:v>5.4459408609190902E-4</c:v>
                </c:pt>
                <c:pt idx="2868">
                  <c:v>5.2816157645792596E-4</c:v>
                </c:pt>
                <c:pt idx="2869">
                  <c:v>3.7944772352350699E-4</c:v>
                </c:pt>
                <c:pt idx="2870">
                  <c:v>1.3569883430984299E-4</c:v>
                </c:pt>
                <c:pt idx="2871">
                  <c:v>-1.4203666977117299E-4</c:v>
                </c:pt>
                <c:pt idx="2872">
                  <c:v>-3.8419820877647E-4</c:v>
                </c:pt>
                <c:pt idx="2873">
                  <c:v>-5.3013492300104596E-4</c:v>
                </c:pt>
                <c:pt idx="2874">
                  <c:v>-5.43296057041709E-4</c:v>
                </c:pt>
                <c:pt idx="2875">
                  <c:v>-4.2038532323222599E-4</c:v>
                </c:pt>
                <c:pt idx="2876">
                  <c:v>-1.92186477338018E-4</c:v>
                </c:pt>
                <c:pt idx="2877">
                  <c:v>8.4146664043845604E-5</c:v>
                </c:pt>
                <c:pt idx="2878">
                  <c:v>3.3940475140792201E-4</c:v>
                </c:pt>
                <c:pt idx="2879">
                  <c:v>5.0965681326766701E-4</c:v>
                </c:pt>
                <c:pt idx="2880">
                  <c:v>5.5226216456319204E-4</c:v>
                </c:pt>
                <c:pt idx="2881">
                  <c:v>4.56550030758123E-4</c:v>
                </c:pt>
                <c:pt idx="2882">
                  <c:v>2.4649210951891099E-4</c:v>
                </c:pt>
                <c:pt idx="2883">
                  <c:v>-2.5301289675345499E-5</c:v>
                </c:pt>
                <c:pt idx="2884">
                  <c:v>-2.9075782391260502E-4</c:v>
                </c:pt>
                <c:pt idx="2885">
                  <c:v>-4.83392257420365E-4</c:v>
                </c:pt>
                <c:pt idx="2886">
                  <c:v>-5.5495810130933704E-4</c:v>
                </c:pt>
                <c:pt idx="2887">
                  <c:v>-4.8753124601526603E-4</c:v>
                </c:pt>
                <c:pt idx="2888">
                  <c:v>-2.97999165732393E-4</c:v>
                </c:pt>
                <c:pt idx="2889">
                  <c:v>-3.3831345739230697E-5</c:v>
                </c:pt>
                <c:pt idx="2890">
                  <c:v>2.38809744668754E-4</c:v>
                </c:pt>
                <c:pt idx="2891">
                  <c:v>4.5163945305634802E-4</c:v>
                </c:pt>
                <c:pt idx="2892">
                  <c:v>5.5135325865822101E-4</c:v>
                </c:pt>
                <c:pt idx="2893">
                  <c:v>5.1297722028184199E-4</c:v>
                </c:pt>
                <c:pt idx="2894">
                  <c:v>3.4612285480623402E-4</c:v>
                </c:pt>
                <c:pt idx="2895">
                  <c:v>9.25798731540998E-5</c:v>
                </c:pt>
                <c:pt idx="2896">
                  <c:v>-1.84150312053316E-4</c:v>
                </c:pt>
                <c:pt idx="2897">
                  <c:v>-4.1475890922137998E-4</c:v>
                </c:pt>
                <c:pt idx="2898">
                  <c:v>-5.4148856459747502E-4</c:v>
                </c:pt>
                <c:pt idx="2899">
                  <c:v>-5.3259904981895097E-4</c:v>
                </c:pt>
                <c:pt idx="2900">
                  <c:v>-3.9031679900863501E-4</c:v>
                </c:pt>
                <c:pt idx="2901">
                  <c:v>-1.50277284536976E-4</c:v>
                </c:pt>
                <c:pt idx="2902">
                  <c:v>1.2740010809956099E-4</c:v>
                </c:pt>
                <c:pt idx="2903">
                  <c:v>3.7316935332967001E-4</c:v>
                </c:pt>
                <c:pt idx="2904">
                  <c:v>5.2547601904376199E-4</c:v>
                </c:pt>
                <c:pt idx="2905">
                  <c:v>5.46173955971784E-4</c:v>
                </c:pt>
                <c:pt idx="2906">
                  <c:v>4.30079237409434E-4</c:v>
                </c:pt>
                <c:pt idx="2907">
                  <c:v>2.0626850581999899E-4</c:v>
                </c:pt>
                <c:pt idx="2908">
                  <c:v>-6.9203452648965302E-5</c:v>
                </c:pt>
                <c:pt idx="2909">
                  <c:v>-3.2734297709494401E-4</c:v>
                </c:pt>
                <c:pt idx="2910">
                  <c:v>-5.0349742223909199E-4</c:v>
                </c:pt>
                <c:pt idx="2911">
                  <c:v>-5.5354781451221499E-4</c:v>
                </c:pt>
                <c:pt idx="2912">
                  <c:v>-4.6495872267941801E-4</c:v>
                </c:pt>
                <c:pt idx="2913">
                  <c:v>-2.5991783435705098E-4</c:v>
                </c:pt>
                <c:pt idx="2914">
                  <c:v>1.02210879932219E-5</c:v>
                </c:pt>
                <c:pt idx="2915">
                  <c:v>2.7780007544856599E-4</c:v>
                </c:pt>
                <c:pt idx="2916">
                  <c:v>4.7580231066126299E-4</c:v>
                </c:pt>
                <c:pt idx="2917">
                  <c:v>5.5463690550560296E-4</c:v>
                </c:pt>
                <c:pt idx="2918">
                  <c:v>4.9455924664849697E-4</c:v>
                </c:pt>
                <c:pt idx="2919">
                  <c:v>3.1061615644544698E-4</c:v>
                </c:pt>
                <c:pt idx="2920">
                  <c:v>4.88773229378951E-5</c:v>
                </c:pt>
                <c:pt idx="2921">
                  <c:v>-2.2510313931235101E-4</c:v>
                </c:pt>
                <c:pt idx="2922">
                  <c:v>-4.4270512388332498E-4</c:v>
                </c:pt>
                <c:pt idx="2923">
                  <c:v>-5.4942886383451501E-4</c:v>
                </c:pt>
                <c:pt idx="2924">
                  <c:v>-5.1854473642912896E-4</c:v>
                </c:pt>
                <c:pt idx="2925">
                  <c:v>-3.57787862967064E-4</c:v>
                </c:pt>
                <c:pt idx="2926">
                  <c:v>-1.07420799670135E-4</c:v>
                </c:pt>
                <c:pt idx="2927">
                  <c:v>1.6985046929443999E-4</c:v>
                </c:pt>
                <c:pt idx="2928">
                  <c:v>4.0458163454840801E-4</c:v>
                </c:pt>
                <c:pt idx="2929">
                  <c:v>5.37982819587481E-4</c:v>
                </c:pt>
                <c:pt idx="2930">
                  <c:v>5.3664287005775104E-4</c:v>
                </c:pt>
                <c:pt idx="2931">
                  <c:v>4.00897384631383E-4</c:v>
                </c:pt>
                <c:pt idx="2932">
                  <c:v>1.6474466223726601E-4</c:v>
                </c:pt>
                <c:pt idx="2933">
                  <c:v>-1.1266938281586201E-4</c:v>
                </c:pt>
                <c:pt idx="2934">
                  <c:v>-3.6186468199265001E-4</c:v>
                </c:pt>
                <c:pt idx="2935">
                  <c:v>-5.2042872671886702E-4</c:v>
                </c:pt>
                <c:pt idx="2936">
                  <c:v>-5.4864816833291303E-4</c:v>
                </c:pt>
                <c:pt idx="2937">
                  <c:v>-4.3945527262184198E-4</c:v>
                </c:pt>
                <c:pt idx="2938">
                  <c:v>-2.2019807770003999E-4</c:v>
                </c:pt>
                <c:pt idx="2939">
                  <c:v>5.4209091791439001E-5</c:v>
                </c:pt>
                <c:pt idx="2940">
                  <c:v>3.1503925795495999E-4</c:v>
                </c:pt>
                <c:pt idx="2941">
                  <c:v>4.9696588760199303E-4</c:v>
                </c:pt>
                <c:pt idx="2942">
                  <c:v>5.5442432774656099E-4</c:v>
                </c:pt>
                <c:pt idx="2943">
                  <c:v>4.7302375560817302E-4</c:v>
                </c:pt>
                <c:pt idx="2944">
                  <c:v>2.7315144945137799E-4</c:v>
                </c:pt>
                <c:pt idx="2945">
                  <c:v>4.8666682709133199E-6</c:v>
                </c:pt>
                <c:pt idx="2946">
                  <c:v>-2.6463700016861899E-4</c:v>
                </c:pt>
                <c:pt idx="2947">
                  <c:v>-4.6786069022715902E-4</c:v>
                </c:pt>
                <c:pt idx="2948">
                  <c:v>-5.5390576802129699E-4</c:v>
                </c:pt>
                <c:pt idx="2949">
                  <c:v>-5.0122171003258399E-4</c:v>
                </c:pt>
                <c:pt idx="2950">
                  <c:v>-3.2300356541245902E-4</c:v>
                </c:pt>
                <c:pt idx="2951">
                  <c:v>-6.3887174066137297E-5</c:v>
                </c:pt>
                <c:pt idx="2952">
                  <c:v>2.1123015635230301E-4</c:v>
                </c:pt>
                <c:pt idx="2953">
                  <c:v>4.3344358373555299E-4</c:v>
                </c:pt>
                <c:pt idx="2954">
                  <c:v>5.4709837668345199E-4</c:v>
                </c:pt>
                <c:pt idx="2955">
                  <c:v>5.2372898723905201E-4</c:v>
                </c:pt>
                <c:pt idx="2956">
                  <c:v>3.6918842396187098E-4</c:v>
                </c:pt>
                <c:pt idx="2957">
                  <c:v>1.2218232962472999E-4</c:v>
                </c:pt>
                <c:pt idx="2958">
                  <c:v>-1.5542508713106901E-4</c:v>
                </c:pt>
                <c:pt idx="2959">
                  <c:v>-3.9410532662765099E-4</c:v>
                </c:pt>
                <c:pt idx="2960">
                  <c:v>-5.3407944221838801E-4</c:v>
                </c:pt>
                <c:pt idx="2961">
                  <c:v>-5.4029004831720605E-4</c:v>
                </c:pt>
                <c:pt idx="2962">
                  <c:v>-4.1118166009885502E-4</c:v>
                </c:pt>
                <c:pt idx="2963">
                  <c:v>-1.7909027432291201E-4</c:v>
                </c:pt>
                <c:pt idx="2964">
                  <c:v>9.7855381652606902E-5</c:v>
                </c:pt>
                <c:pt idx="2965">
                  <c:v>3.50292550242515E-4</c:v>
                </c:pt>
                <c:pt idx="2966">
                  <c:v>5.1499677656696697E-4</c:v>
                </c:pt>
                <c:pt idx="2967">
                  <c:v>5.5071686539216302E-4</c:v>
                </c:pt>
                <c:pt idx="2968">
                  <c:v>4.4850649888048899E-4</c:v>
                </c:pt>
                <c:pt idx="2969">
                  <c:v>2.33964897391874E-4</c:v>
                </c:pt>
                <c:pt idx="2970">
                  <c:v>-3.91746640613868E-5</c:v>
                </c:pt>
                <c:pt idx="2971">
                  <c:v>-3.0250268787850103E-4</c:v>
                </c:pt>
                <c:pt idx="2972">
                  <c:v>-4.9006703692600897E-4</c:v>
                </c:pt>
                <c:pt idx="2973">
                  <c:v>-5.54891056420216E-4</c:v>
                </c:pt>
                <c:pt idx="2974">
                  <c:v>-4.8073916853977599E-4</c:v>
                </c:pt>
                <c:pt idx="2975">
                  <c:v>-2.8618317360926099E-4</c:v>
                </c:pt>
                <c:pt idx="2976">
                  <c:v>-1.9950827496787699E-5</c:v>
                </c:pt>
                <c:pt idx="2977">
                  <c:v>2.5127832712820399E-4</c:v>
                </c:pt>
                <c:pt idx="2978">
                  <c:v>4.59573265906366E-4</c:v>
                </c:pt>
                <c:pt idx="2979">
                  <c:v>5.5276522925271705E-4</c:v>
                </c:pt>
                <c:pt idx="2980">
                  <c:v>5.0751371182619696E-4</c:v>
                </c:pt>
                <c:pt idx="2981">
                  <c:v>3.3515223688630898E-4</c:v>
                </c:pt>
                <c:pt idx="2982">
                  <c:v>7.8849805084712306E-5</c:v>
                </c:pt>
                <c:pt idx="2983">
                  <c:v>-1.9720104954902901E-4</c:v>
                </c:pt>
                <c:pt idx="2984">
                  <c:v>-4.2386167797671902E-4</c:v>
                </c:pt>
                <c:pt idx="2985">
                  <c:v>-5.4436351970818802E-4</c:v>
                </c:pt>
                <c:pt idx="2986">
                  <c:v>-5.2852614094263297E-4</c:v>
                </c:pt>
                <c:pt idx="2987">
                  <c:v>-3.8031611143985198E-4</c:v>
                </c:pt>
                <c:pt idx="2988">
                  <c:v>-1.3685355251709101E-4</c:v>
                </c:pt>
                <c:pt idx="2989">
                  <c:v>1.4088482761137901E-4</c:v>
                </c:pt>
                <c:pt idx="2990">
                  <c:v>3.8333772867856002E-4</c:v>
                </c:pt>
                <c:pt idx="2991">
                  <c:v>5.2978131754357401E-4</c:v>
                </c:pt>
                <c:pt idx="2992">
                  <c:v>5.4353788890510704E-4</c:v>
                </c:pt>
                <c:pt idx="2993">
                  <c:v>4.2116202412609001E-4</c:v>
                </c:pt>
                <c:pt idx="2994">
                  <c:v>1.9330351770517699E-4</c:v>
                </c:pt>
                <c:pt idx="2995">
                  <c:v>-8.2969053892961503E-5</c:v>
                </c:pt>
                <c:pt idx="2996">
                  <c:v>-3.3846151124096501E-4</c:v>
                </c:pt>
                <c:pt idx="2997">
                  <c:v>-5.0918418343588799E-4</c:v>
                </c:pt>
                <c:pt idx="2998">
                  <c:v>-5.52378518139944E-4</c:v>
                </c:pt>
                <c:pt idx="2999">
                  <c:v>-4.5722622626830198E-4</c:v>
                </c:pt>
                <c:pt idx="3000">
                  <c:v>-2.4755878960218099E-4</c:v>
                </c:pt>
                <c:pt idx="3001">
                  <c:v>2.4111281663042601E-5</c:v>
                </c:pt>
                <c:pt idx="3002">
                  <c:v>2.8974253286022503E-4</c:v>
                </c:pt>
                <c:pt idx="3003">
                  <c:v>4.82805969270384E-4</c:v>
                </c:pt>
                <c:pt idx="3004">
                  <c:v>5.5494765556598602E-4</c:v>
                </c:pt>
                <c:pt idx="3005">
                  <c:v>4.8809925887976699E-4</c:v>
                </c:pt>
                <c:pt idx="3006">
                  <c:v>2.99003374859137E-4</c:v>
                </c:pt>
                <c:pt idx="3007">
                  <c:v>3.5020240722762802E-5</c:v>
                </c:pt>
                <c:pt idx="3008">
                  <c:v>-2.3773392995242801E-4</c:v>
                </c:pt>
                <c:pt idx="3009">
                  <c:v>-4.5094616307680198E-4</c:v>
                </c:pt>
                <c:pt idx="3010">
                  <c:v>-5.5121613219169096E-4</c:v>
                </c:pt>
                <c:pt idx="3011">
                  <c:v>-5.1343060150254097E-4</c:v>
                </c:pt>
                <c:pt idx="3012">
                  <c:v>-3.47053191574866E-4</c:v>
                </c:pt>
                <c:pt idx="3013">
                  <c:v>-9.3754156855569505E-5</c:v>
                </c:pt>
                <c:pt idx="3014">
                  <c:v>1.83026188056769E-4</c:v>
                </c:pt>
                <c:pt idx="3015">
                  <c:v>4.1396648875825E-4</c:v>
                </c:pt>
                <c:pt idx="3016">
                  <c:v>5.4122631428857098E-4</c:v>
                </c:pt>
                <c:pt idx="3017">
                  <c:v>5.3293265188102199E-4</c:v>
                </c:pt>
                <c:pt idx="3018">
                  <c:v>3.9116270073571898E-4</c:v>
                </c:pt>
                <c:pt idx="3019">
                  <c:v>1.5142362459392999E-4</c:v>
                </c:pt>
                <c:pt idx="3020">
                  <c:v>-1.26240437691377E-4</c:v>
                </c:pt>
                <c:pt idx="3021">
                  <c:v>-3.7228679921806E-4</c:v>
                </c:pt>
                <c:pt idx="3022">
                  <c:v>-5.2509162238094701E-4</c:v>
                </c:pt>
                <c:pt idx="3023">
                  <c:v>-5.4638399128658895E-4</c:v>
                </c:pt>
                <c:pt idx="3024">
                  <c:v>-4.3083110005430198E-4</c:v>
                </c:pt>
                <c:pt idx="3025">
                  <c:v>-2.0737388713130601E-4</c:v>
                </c:pt>
                <c:pt idx="3026">
                  <c:v>6.8021402277924206E-5</c:v>
                </c:pt>
                <c:pt idx="3027">
                  <c:v>3.2638030951250398E-4</c:v>
                </c:pt>
                <c:pt idx="3028">
                  <c:v>5.0299524351323096E-4</c:v>
                </c:pt>
                <c:pt idx="3029">
                  <c:v>5.5363189842011604E-4</c:v>
                </c:pt>
                <c:pt idx="3030">
                  <c:v>4.6560800988472802E-4</c:v>
                </c:pt>
                <c:pt idx="3031">
                  <c:v>2.60969706851315E-4</c:v>
                </c:pt>
                <c:pt idx="3032">
                  <c:v>-9.0300782015356198E-6</c:v>
                </c:pt>
                <c:pt idx="3033">
                  <c:v>-2.7676822415027402E-4</c:v>
                </c:pt>
                <c:pt idx="3034">
                  <c:v>-4.7518805141516301E-4</c:v>
                </c:pt>
                <c:pt idx="3035">
                  <c:v>-5.5459408335046796E-4</c:v>
                </c:pt>
                <c:pt idx="3036">
                  <c:v>-4.9509858665873095E-4</c:v>
                </c:pt>
                <c:pt idx="3037">
                  <c:v>-3.1160257756966399E-4</c:v>
                </c:pt>
                <c:pt idx="3038">
                  <c:v>-5.0063769886221897E-5</c:v>
                </c:pt>
                <c:pt idx="3039">
                  <c:v>2.2401381953830499E-4</c:v>
                </c:pt>
                <c:pt idx="3040">
                  <c:v>4.4198575817861802E-4</c:v>
                </c:pt>
                <c:pt idx="3041">
                  <c:v>5.4925962180251201E-4</c:v>
                </c:pt>
                <c:pt idx="3042">
                  <c:v>5.1896800578664695E-4</c:v>
                </c:pt>
                <c:pt idx="3043">
                  <c:v>3.5869763327773998E-4</c:v>
                </c:pt>
                <c:pt idx="3044">
                  <c:v>1.0858921331585399E-4</c:v>
                </c:pt>
                <c:pt idx="3045">
                  <c:v>-1.6871604875955899E-4</c:v>
                </c:pt>
                <c:pt idx="3046">
                  <c:v>-4.0376532978476102E-4</c:v>
                </c:pt>
                <c:pt idx="3047">
                  <c:v>-5.3768907918711102E-4</c:v>
                </c:pt>
                <c:pt idx="3048">
                  <c:v>-5.3694526312616305E-4</c:v>
                </c:pt>
                <c:pt idx="3049">
                  <c:v>-4.0172017494868298E-4</c:v>
                </c:pt>
                <c:pt idx="3050">
                  <c:v>-1.6588177686426499E-4</c:v>
                </c:pt>
                <c:pt idx="3051">
                  <c:v>1.11502741291641E-4</c:v>
                </c:pt>
                <c:pt idx="3052">
                  <c:v>3.60960706178268E-4</c:v>
                </c:pt>
                <c:pt idx="3053">
                  <c:v>5.2001382296489496E-4</c:v>
                </c:pt>
                <c:pt idx="3054">
                  <c:v>5.4882625185840802E-4</c:v>
                </c:pt>
                <c:pt idx="3055">
                  <c:v>4.4018174130309502E-4</c:v>
                </c:pt>
                <c:pt idx="3056">
                  <c:v>2.21290982949146E-4</c:v>
                </c:pt>
                <c:pt idx="3057">
                  <c:v>-5.3023474874009998E-5</c:v>
                </c:pt>
                <c:pt idx="3058">
                  <c:v>-3.1405787448121299E-4</c:v>
                </c:pt>
                <c:pt idx="3059">
                  <c:v>-4.9643453115098704E-4</c:v>
                </c:pt>
                <c:pt idx="3060">
                  <c:v>-5.5447607983774799E-4</c:v>
                </c:pt>
                <c:pt idx="3061">
                  <c:v>-4.7364565460926802E-4</c:v>
                </c:pt>
                <c:pt idx="3062">
                  <c:v>-2.7418773689957501E-4</c:v>
                </c:pt>
                <c:pt idx="3063">
                  <c:v>-6.0577995461519201E-6</c:v>
                </c:pt>
                <c:pt idx="3064">
                  <c:v>2.6358935128346499E-4</c:v>
                </c:pt>
                <c:pt idx="3065">
                  <c:v>4.6721891389451799E-4</c:v>
                </c:pt>
                <c:pt idx="3066">
                  <c:v>5.5383060110497195E-4</c:v>
                </c:pt>
                <c:pt idx="3067">
                  <c:v>5.0173197855306795E-4</c:v>
                </c:pt>
                <c:pt idx="3068">
                  <c:v>3.2397146945332202E-4</c:v>
                </c:pt>
                <c:pt idx="3069">
                  <c:v>6.5070296055904495E-5</c:v>
                </c:pt>
                <c:pt idx="3070">
                  <c:v>-2.1012813665552499E-4</c:v>
                </c:pt>
                <c:pt idx="3071">
                  <c:v>-4.32698674001255E-4</c:v>
                </c:pt>
                <c:pt idx="3072">
                  <c:v>-5.4689714417567603E-4</c:v>
                </c:pt>
                <c:pt idx="3073">
                  <c:v>-5.2412183188772397E-4</c:v>
                </c:pt>
                <c:pt idx="3074">
                  <c:v>-3.7007695538769999E-4</c:v>
                </c:pt>
                <c:pt idx="3075">
                  <c:v>-1.2334400962006899E-4</c:v>
                </c:pt>
                <c:pt idx="3076">
                  <c:v>1.5428120852759201E-4</c:v>
                </c:pt>
                <c:pt idx="3077">
                  <c:v>3.93265740908385E-4</c:v>
                </c:pt>
                <c:pt idx="3078">
                  <c:v>5.3375442883513504E-4</c:v>
                </c:pt>
                <c:pt idx="3079">
                  <c:v>5.4056100888803804E-4</c:v>
                </c:pt>
                <c:pt idx="3080">
                  <c:v>4.1198073086789002E-4</c:v>
                </c:pt>
                <c:pt idx="3081">
                  <c:v>1.8021732305897E-4</c:v>
                </c:pt>
                <c:pt idx="3082">
                  <c:v>-9.6682631297174699E-5</c:v>
                </c:pt>
                <c:pt idx="3083">
                  <c:v>-3.49367820869441E-4</c:v>
                </c:pt>
                <c:pt idx="3084">
                  <c:v>-5.14551672384343E-4</c:v>
                </c:pt>
                <c:pt idx="3085">
                  <c:v>-5.5086286550375205E-4</c:v>
                </c:pt>
                <c:pt idx="3086">
                  <c:v>-4.4920703665262502E-4</c:v>
                </c:pt>
                <c:pt idx="3087">
                  <c:v>-2.35044518793705E-4</c:v>
                </c:pt>
                <c:pt idx="3088">
                  <c:v>3.7986356907434398E-5</c:v>
                </c:pt>
                <c:pt idx="3089">
                  <c:v>3.0150331387085699E-4</c:v>
                </c:pt>
                <c:pt idx="3090">
                  <c:v>4.8950689548455403E-4</c:v>
                </c:pt>
                <c:pt idx="3091">
                  <c:v>5.5491043844382805E-4</c:v>
                </c:pt>
                <c:pt idx="3092">
                  <c:v>4.8133321968040301E-4</c:v>
                </c:pt>
                <c:pt idx="3093">
                  <c:v>2.8720311007350801E-4</c:v>
                </c:pt>
                <c:pt idx="3094">
                  <c:v>2.11411998699576E-5</c:v>
                </c:pt>
                <c:pt idx="3095">
                  <c:v>-2.5021565499150599E-4</c:v>
                </c:pt>
                <c:pt idx="3096">
                  <c:v>-4.5890444683511502E-4</c:v>
                </c:pt>
                <c:pt idx="3097">
                  <c:v>-5.5265777313236099E-4</c:v>
                </c:pt>
                <c:pt idx="3098">
                  <c:v>-5.0799453170868696E-4</c:v>
                </c:pt>
                <c:pt idx="3099">
                  <c:v>-3.3610090844928703E-4</c:v>
                </c:pt>
                <c:pt idx="3100">
                  <c:v>-8.0028727650098406E-5</c:v>
                </c:pt>
                <c:pt idx="3101">
                  <c:v>1.9608714445124001E-4</c:v>
                </c:pt>
                <c:pt idx="3102">
                  <c:v>4.2309177478843502E-4</c:v>
                </c:pt>
                <c:pt idx="3103">
                  <c:v>5.4413044545904604E-4</c:v>
                </c:pt>
                <c:pt idx="3104">
                  <c:v>5.2888827052421797E-4</c:v>
                </c:pt>
                <c:pt idx="3105">
                  <c:v>3.81182747251969E-4</c:v>
                </c:pt>
                <c:pt idx="3106">
                  <c:v>1.3800764024437601E-4</c:v>
                </c:pt>
                <c:pt idx="3107">
                  <c:v>-1.3973233639966501E-4</c:v>
                </c:pt>
                <c:pt idx="3108">
                  <c:v>-3.8247548255592801E-4</c:v>
                </c:pt>
                <c:pt idx="3109">
                  <c:v>-5.29425271400423E-4</c:v>
                </c:pt>
                <c:pt idx="3110">
                  <c:v>-5.4377721670673801E-4</c:v>
                </c:pt>
                <c:pt idx="3111">
                  <c:v>-4.2193678473990401E-4</c:v>
                </c:pt>
                <c:pt idx="3112">
                  <c:v>-1.9441966752917799E-4</c:v>
                </c:pt>
                <c:pt idx="3113">
                  <c:v>8.1791061506285E-5</c:v>
                </c:pt>
                <c:pt idx="3114">
                  <c:v>3.3751671179259101E-4</c:v>
                </c:pt>
                <c:pt idx="3115">
                  <c:v>5.0870920780877202E-4</c:v>
                </c:pt>
                <c:pt idx="3116">
                  <c:v>5.5249232692643202E-4</c:v>
                </c:pt>
                <c:pt idx="3117">
                  <c:v>4.5790031535179997E-4</c:v>
                </c:pt>
                <c:pt idx="3118">
                  <c:v>2.4862432918998102E-4</c:v>
                </c:pt>
                <c:pt idx="3119">
                  <c:v>-2.2921162570831901E-5</c:v>
                </c:pt>
                <c:pt idx="3120">
                  <c:v>-2.8872590697321098E-4</c:v>
                </c:pt>
                <c:pt idx="3121">
                  <c:v>-4.82217456848657E-4</c:v>
                </c:pt>
                <c:pt idx="3122">
                  <c:v>-5.5493465319643605E-4</c:v>
                </c:pt>
                <c:pt idx="3123">
                  <c:v>-4.8866502308650699E-4</c:v>
                </c:pt>
                <c:pt idx="3124">
                  <c:v>-3.0000620648684299E-4</c:v>
                </c:pt>
                <c:pt idx="3125">
                  <c:v>-3.62089743691601E-5</c:v>
                </c:pt>
                <c:pt idx="3126">
                  <c:v>2.3665702000344799E-4</c:v>
                </c:pt>
                <c:pt idx="3127">
                  <c:v>4.5025079560262601E-4</c:v>
                </c:pt>
                <c:pt idx="3128">
                  <c:v>5.5107646628997295E-4</c:v>
                </c:pt>
                <c:pt idx="3129">
                  <c:v>5.1388161736479101E-4</c:v>
                </c:pt>
                <c:pt idx="3130">
                  <c:v>3.4798192948048301E-4</c:v>
                </c:pt>
                <c:pt idx="3131">
                  <c:v>9.4928008634620698E-5</c:v>
                </c:pt>
                <c:pt idx="3132">
                  <c:v>-1.8190122086439401E-4</c:v>
                </c:pt>
                <c:pt idx="3133">
                  <c:v>-4.1317216116467103E-4</c:v>
                </c:pt>
                <c:pt idx="3134">
                  <c:v>-5.4096157056725204E-4</c:v>
                </c:pt>
                <c:pt idx="3135">
                  <c:v>-5.3326379873931695E-4</c:v>
                </c:pt>
                <c:pt idx="3136">
                  <c:v>-3.9200680038868201E-4</c:v>
                </c:pt>
                <c:pt idx="3137">
                  <c:v>-1.5256926704706301E-4</c:v>
                </c:pt>
                <c:pt idx="3138">
                  <c:v>1.2508018569751199E-4</c:v>
                </c:pt>
                <c:pt idx="3139">
                  <c:v>3.7140252999300598E-4</c:v>
                </c:pt>
                <c:pt idx="3140">
                  <c:v>5.2470480663772804E-4</c:v>
                </c:pt>
                <c:pt idx="3141">
                  <c:v>5.4659150942772399E-4</c:v>
                </c:pt>
                <c:pt idx="3142">
                  <c:v>4.3158097787399498E-4</c:v>
                </c:pt>
                <c:pt idx="3143">
                  <c:v>2.0847831307771101E-4</c:v>
                </c:pt>
                <c:pt idx="3144">
                  <c:v>-6.6839038534446699E-5</c:v>
                </c:pt>
                <c:pt idx="3145">
                  <c:v>-3.2541613830635902E-4</c:v>
                </c:pt>
                <c:pt idx="3146">
                  <c:v>-5.0249074750428196E-4</c:v>
                </c:pt>
                <c:pt idx="3147">
                  <c:v>-5.5371343176346998E-4</c:v>
                </c:pt>
                <c:pt idx="3148">
                  <c:v>-4.6625515204874599E-4</c:v>
                </c:pt>
                <c:pt idx="3149">
                  <c:v>-2.6202037706644102E-4</c:v>
                </c:pt>
                <c:pt idx="3150">
                  <c:v>7.8390268085660506E-6</c:v>
                </c:pt>
                <c:pt idx="3151">
                  <c:v>2.7573509778957601E-4</c:v>
                </c:pt>
                <c:pt idx="3152">
                  <c:v>4.7457160299282502E-4</c:v>
                </c:pt>
                <c:pt idx="3153">
                  <c:v>5.5454870619803102E-4</c:v>
                </c:pt>
                <c:pt idx="3154">
                  <c:v>4.95635645765523E-4</c:v>
                </c:pt>
                <c:pt idx="3155">
                  <c:v>3.12587563150717E-4</c:v>
                </c:pt>
                <c:pt idx="3156">
                  <c:v>5.1249986192353302E-5</c:v>
                </c:pt>
                <c:pt idx="3157">
                  <c:v>-2.22923467739717E-4</c:v>
                </c:pt>
                <c:pt idx="3158">
                  <c:v>-4.4126435625958099E-4</c:v>
                </c:pt>
                <c:pt idx="3159">
                  <c:v>-5.4908784934890303E-4</c:v>
                </c:pt>
                <c:pt idx="3160">
                  <c:v>-5.1938888427507002E-4</c:v>
                </c:pt>
                <c:pt idx="3161">
                  <c:v>-3.5960575107982901E-4</c:v>
                </c:pt>
                <c:pt idx="3162">
                  <c:v>-1.0975712669452201E-4</c:v>
                </c:pt>
                <c:pt idx="3163">
                  <c:v>1.6758085095520801E-4</c:v>
                </c:pt>
                <c:pt idx="3164">
                  <c:v>4.0294716488708301E-4</c:v>
                </c:pt>
                <c:pt idx="3165">
                  <c:v>5.3739286167025396E-4</c:v>
                </c:pt>
                <c:pt idx="3166">
                  <c:v>5.3724518250482603E-4</c:v>
                </c:pt>
                <c:pt idx="3167">
                  <c:v>4.0254111455391499E-4</c:v>
                </c:pt>
                <c:pt idx="3168">
                  <c:v>1.67018127279195E-4</c:v>
                </c:pt>
                <c:pt idx="3169">
                  <c:v>-1.10335586077838E-4</c:v>
                </c:pt>
                <c:pt idx="3170">
                  <c:v>-3.6005506742939401E-4</c:v>
                </c:pt>
                <c:pt idx="3171">
                  <c:v>-5.1959652352377998E-4</c:v>
                </c:pt>
                <c:pt idx="3172">
                  <c:v>-5.4900180695881804E-4</c:v>
                </c:pt>
                <c:pt idx="3173">
                  <c:v>-4.4090618208106699E-4</c:v>
                </c:pt>
                <c:pt idx="3174">
                  <c:v>-2.22382868717733E-4</c:v>
                </c:pt>
                <c:pt idx="3175">
                  <c:v>5.1837613679118602E-5</c:v>
                </c:pt>
                <c:pt idx="3176">
                  <c:v>3.1307504415282599E-4</c:v>
                </c:pt>
                <c:pt idx="3177">
                  <c:v>4.9590088764188596E-4</c:v>
                </c:pt>
                <c:pt idx="3178">
                  <c:v>5.54525277475271E-4</c:v>
                </c:pt>
                <c:pt idx="3179">
                  <c:v>4.7426537153989903E-4</c:v>
                </c:pt>
                <c:pt idx="3180">
                  <c:v>2.75222761173591E-4</c:v>
                </c:pt>
                <c:pt idx="3181">
                  <c:v>7.2489029133010796E-6</c:v>
                </c:pt>
                <c:pt idx="3182">
                  <c:v>-2.6254048805055398E-4</c:v>
                </c:pt>
                <c:pt idx="3183">
                  <c:v>-4.6657498509920201E-4</c:v>
                </c:pt>
                <c:pt idx="3184">
                  <c:v>-5.5375288270868199E-4</c:v>
                </c:pt>
                <c:pt idx="3185">
                  <c:v>-5.0223993561028502E-4</c:v>
                </c:pt>
                <c:pt idx="3186">
                  <c:v>-3.24937880967929E-4</c:v>
                </c:pt>
                <c:pt idx="3187">
                  <c:v>-6.6253118268886794E-5</c:v>
                </c:pt>
                <c:pt idx="3188">
                  <c:v>2.0902514890510499E-4</c:v>
                </c:pt>
                <c:pt idx="3189">
                  <c:v>4.3195177083793002E-4</c:v>
                </c:pt>
                <c:pt idx="3190">
                  <c:v>5.4669339213014997E-4</c:v>
                </c:pt>
                <c:pt idx="3191">
                  <c:v>5.24512261923787E-4</c:v>
                </c:pt>
                <c:pt idx="3192">
                  <c:v>3.7096378188076698E-4</c:v>
                </c:pt>
                <c:pt idx="3193">
                  <c:v>1.2450512137347899E-4</c:v>
                </c:pt>
                <c:pt idx="3194">
                  <c:v>-1.53136619155495E-4</c:v>
                </c:pt>
                <c:pt idx="3195">
                  <c:v>-3.9242434342635999E-4</c:v>
                </c:pt>
                <c:pt idx="3196">
                  <c:v>-5.3342695646220505E-4</c:v>
                </c:pt>
                <c:pt idx="3197">
                  <c:v>-5.4082947911149597E-4</c:v>
                </c:pt>
                <c:pt idx="3198">
                  <c:v>-4.1277790365480102E-4</c:v>
                </c:pt>
                <c:pt idx="3199">
                  <c:v>-1.8134354153955299E-4</c:v>
                </c:pt>
                <c:pt idx="3200">
                  <c:v>9.5509435527935395E-5</c:v>
                </c:pt>
                <c:pt idx="3201">
                  <c:v>3.4844148196992898E-4</c:v>
                </c:pt>
                <c:pt idx="3202">
                  <c:v>5.1410419767853005E-4</c:v>
                </c:pt>
                <c:pt idx="3203">
                  <c:v>5.5100632780764099E-4</c:v>
                </c:pt>
                <c:pt idx="3204">
                  <c:v>4.4990550494223203E-4</c:v>
                </c:pt>
                <c:pt idx="3205">
                  <c:v>2.3612305735291401E-4</c:v>
                </c:pt>
                <c:pt idx="3206">
                  <c:v>-3.6797874751543899E-5</c:v>
                </c:pt>
                <c:pt idx="3207">
                  <c:v>-3.0050255084703603E-4</c:v>
                </c:pt>
                <c:pt idx="3208">
                  <c:v>-4.8894449890040195E-4</c:v>
                </c:pt>
                <c:pt idx="3209">
                  <c:v>-5.5492726401270003E-4</c:v>
                </c:pt>
                <c:pt idx="3210">
                  <c:v>-4.8192505333419802E-4</c:v>
                </c:pt>
                <c:pt idx="3211">
                  <c:v>-2.8822172340216301E-4</c:v>
                </c:pt>
                <c:pt idx="3212">
                  <c:v>-2.23314748462926E-5</c:v>
                </c:pt>
                <c:pt idx="3213">
                  <c:v>2.4915183011924399E-4</c:v>
                </c:pt>
                <c:pt idx="3214">
                  <c:v>4.58233513605674E-4</c:v>
                </c:pt>
                <c:pt idx="3215">
                  <c:v>5.5254777093522302E-4</c:v>
                </c:pt>
                <c:pt idx="3216">
                  <c:v>5.0847301127652795E-4</c:v>
                </c:pt>
                <c:pt idx="3217">
                  <c:v>3.37048031606069E-4</c:v>
                </c:pt>
                <c:pt idx="3218">
                  <c:v>8.1207281525681196E-5</c:v>
                </c:pt>
                <c:pt idx="3219">
                  <c:v>-1.9497233598621399E-4</c:v>
                </c:pt>
                <c:pt idx="3220">
                  <c:v>-4.2231992242980099E-4</c:v>
                </c:pt>
                <c:pt idx="3221">
                  <c:v>-5.4389486441824896E-4</c:v>
                </c:pt>
                <c:pt idx="3222">
                  <c:v>-5.2924796353436498E-4</c:v>
                </c:pt>
                <c:pt idx="3223">
                  <c:v>-3.82047626967294E-4</c:v>
                </c:pt>
                <c:pt idx="3224">
                  <c:v>-1.3916109217485201E-4</c:v>
                </c:pt>
                <c:pt idx="3225">
                  <c:v>1.38579201445522E-4</c:v>
                </c:pt>
                <c:pt idx="3226">
                  <c:v>3.8161147438091201E-4</c:v>
                </c:pt>
                <c:pt idx="3227">
                  <c:v>5.29066786211885E-4</c:v>
                </c:pt>
                <c:pt idx="3228">
                  <c:v>5.4401403934402901E-4</c:v>
                </c:pt>
                <c:pt idx="3229">
                  <c:v>4.2270960150437198E-4</c:v>
                </c:pt>
                <c:pt idx="3230">
                  <c:v>1.9553492166795501E-4</c:v>
                </c:pt>
                <c:pt idx="3231">
                  <c:v>-8.0612692310789907E-5</c:v>
                </c:pt>
                <c:pt idx="3232">
                  <c:v>-3.3657035741546101E-4</c:v>
                </c:pt>
                <c:pt idx="3233">
                  <c:v>-5.0823188857451599E-4</c:v>
                </c:pt>
                <c:pt idx="3234">
                  <c:v>-5.5260359039834201E-4</c:v>
                </c:pt>
                <c:pt idx="3235">
                  <c:v>-4.5857229490310901E-4</c:v>
                </c:pt>
                <c:pt idx="3236">
                  <c:v>-2.4968872337340498E-4</c:v>
                </c:pt>
                <c:pt idx="3237">
                  <c:v>2.1730937881554399E-5</c:v>
                </c:pt>
                <c:pt idx="3238">
                  <c:v>2.8770795093512698E-4</c:v>
                </c:pt>
                <c:pt idx="3239">
                  <c:v>4.8162672286644598E-4</c:v>
                </c:pt>
                <c:pt idx="3240">
                  <c:v>5.5491909426058899E-4</c:v>
                </c:pt>
                <c:pt idx="3241">
                  <c:v>4.8922853602902897E-4</c:v>
                </c:pt>
                <c:pt idx="3242">
                  <c:v>3.0100765599549799E-4</c:v>
                </c:pt>
                <c:pt idx="3243">
                  <c:v>3.7397541201964098E-5</c:v>
                </c:pt>
                <c:pt idx="3244">
                  <c:v>-2.35579019783104E-4</c:v>
                </c:pt>
                <c:pt idx="3245">
                  <c:v>-4.4955335383735498E-4</c:v>
                </c:pt>
                <c:pt idx="3246">
                  <c:v>-5.5093426159650205E-4</c:v>
                </c:pt>
                <c:pt idx="3247">
                  <c:v>-5.1433026579077298E-4</c:v>
                </c:pt>
                <c:pt idx="3248">
                  <c:v>-3.4890906424441898E-4</c:v>
                </c:pt>
                <c:pt idx="3249">
                  <c:v>-9.6101423083355602E-5</c:v>
                </c:pt>
                <c:pt idx="3250">
                  <c:v>1.8077541565888E-4</c:v>
                </c:pt>
                <c:pt idx="3251">
                  <c:v>4.12375930100089E-4</c:v>
                </c:pt>
                <c:pt idx="3252">
                  <c:v>5.4069433465318405E-4</c:v>
                </c:pt>
                <c:pt idx="3253">
                  <c:v>5.33592488868253E-4</c:v>
                </c:pt>
                <c:pt idx="3254">
                  <c:v>3.9284909407878498E-4</c:v>
                </c:pt>
                <c:pt idx="3255">
                  <c:v>1.5371420661843501E-4</c:v>
                </c:pt>
                <c:pt idx="3256">
                  <c:v>-1.2391935746320899E-4</c:v>
                </c:pt>
                <c:pt idx="3257">
                  <c:v>-3.7051654972831098E-4</c:v>
                </c:pt>
                <c:pt idx="3258">
                  <c:v>-5.2431557359615302E-4</c:v>
                </c:pt>
                <c:pt idx="3259">
                  <c:v>-5.46796509439161E-4</c:v>
                </c:pt>
                <c:pt idx="3260">
                  <c:v>-4.3232886741385E-4</c:v>
                </c:pt>
                <c:pt idx="3261">
                  <c:v>-2.0958177857115801E-4</c:v>
                </c:pt>
                <c:pt idx="3262">
                  <c:v>6.5656366865643898E-5</c:v>
                </c:pt>
                <c:pt idx="3263">
                  <c:v>3.2445046791841598E-4</c:v>
                </c:pt>
                <c:pt idx="3264">
                  <c:v>5.0198393653644205E-4</c:v>
                </c:pt>
                <c:pt idx="3265">
                  <c:v>5.5379241416665605E-4</c:v>
                </c:pt>
                <c:pt idx="3266">
                  <c:v>4.6690014619010897E-4</c:v>
                </c:pt>
                <c:pt idx="3267">
                  <c:v>2.6306984016202301E-4</c:v>
                </c:pt>
                <c:pt idx="3268">
                  <c:v>-6.6479393014496403E-6</c:v>
                </c:pt>
                <c:pt idx="3269">
                  <c:v>-2.7470070112605197E-4</c:v>
                </c:pt>
                <c:pt idx="3270">
                  <c:v>-4.7395296823420498E-4</c:v>
                </c:pt>
                <c:pt idx="3271">
                  <c:v>-5.5450077425734301E-4</c:v>
                </c:pt>
                <c:pt idx="3272">
                  <c:v>-4.9617042149466002E-4</c:v>
                </c:pt>
                <c:pt idx="3273">
                  <c:v>-3.1357110865080798E-4</c:v>
                </c:pt>
                <c:pt idx="3274">
                  <c:v>-5.2435966391428702E-5</c:v>
                </c:pt>
                <c:pt idx="3275">
                  <c:v>2.2183208893980299E-4</c:v>
                </c:pt>
                <c:pt idx="3276">
                  <c:v>4.4054092144969102E-4</c:v>
                </c:pt>
                <c:pt idx="3277">
                  <c:v>5.4891354726503499E-4</c:v>
                </c:pt>
                <c:pt idx="3278">
                  <c:v>5.1980736995542302E-4</c:v>
                </c:pt>
                <c:pt idx="3279">
                  <c:v>3.6051221218966E-4</c:v>
                </c:pt>
                <c:pt idx="3280">
                  <c:v>1.10924534425599E-4</c:v>
                </c:pt>
                <c:pt idx="3281">
                  <c:v>-1.6644488111120599E-4</c:v>
                </c:pt>
                <c:pt idx="3282">
                  <c:v>-4.0212714362463102E-4</c:v>
                </c:pt>
                <c:pt idx="3283">
                  <c:v>-5.3709416840157698E-4</c:v>
                </c:pt>
                <c:pt idx="3284">
                  <c:v>-5.3754262681202103E-4</c:v>
                </c:pt>
                <c:pt idx="3285">
                  <c:v>-4.0336019966503501E-4</c:v>
                </c:pt>
                <c:pt idx="3286">
                  <c:v>-1.6815370824692499E-4</c:v>
                </c:pt>
                <c:pt idx="3287">
                  <c:v>1.09167922551499E-4</c:v>
                </c:pt>
                <c:pt idx="3288">
                  <c:v>3.5914776991827701E-4</c:v>
                </c:pt>
                <c:pt idx="3289">
                  <c:v>5.19176830318009E-4</c:v>
                </c:pt>
                <c:pt idx="3290">
                  <c:v>5.4917483282536502E-4</c:v>
                </c:pt>
                <c:pt idx="3291">
                  <c:v>4.4162859161828199E-4</c:v>
                </c:pt>
                <c:pt idx="3292">
                  <c:v>2.2347372997551601E-4</c:v>
                </c:pt>
                <c:pt idx="3293">
                  <c:v>-5.065151366999E-5</c:v>
                </c:pt>
                <c:pt idx="3294">
                  <c:v>-3.1209077149766897E-4</c:v>
                </c:pt>
                <c:pt idx="3295">
                  <c:v>-4.9536495953317002E-4</c:v>
                </c:pt>
                <c:pt idx="3296">
                  <c:v>-5.5457192043247895E-4</c:v>
                </c:pt>
                <c:pt idx="3297">
                  <c:v>-4.74882903545046E-4</c:v>
                </c:pt>
                <c:pt idx="3298">
                  <c:v>-2.76256517505099E-4</c:v>
                </c:pt>
                <c:pt idx="3299">
                  <c:v>-8.4399728849851501E-6</c:v>
                </c:pt>
                <c:pt idx="3300">
                  <c:v>2.6149041530196401E-4</c:v>
                </c:pt>
                <c:pt idx="3301">
                  <c:v>4.6592890680776901E-4</c:v>
                </c:pt>
                <c:pt idx="3302">
                  <c:v>5.5367261319047404E-4</c:v>
                </c:pt>
                <c:pt idx="3303">
                  <c:v>5.02745578864094E-4</c:v>
                </c:pt>
                <c:pt idx="3304">
                  <c:v>3.2590279550405497E-4</c:v>
                </c:pt>
                <c:pt idx="3305">
                  <c:v>6.7435635255861105E-5</c:v>
                </c:pt>
                <c:pt idx="3306">
                  <c:v>-2.07921198182473E-4</c:v>
                </c:pt>
                <c:pt idx="3307">
                  <c:v>-4.3120287768653602E-4</c:v>
                </c:pt>
                <c:pt idx="3308">
                  <c:v>-5.4648712148555698E-4</c:v>
                </c:pt>
                <c:pt idx="3309">
                  <c:v>-5.2490027554854299E-4</c:v>
                </c:pt>
                <c:pt idx="3310">
                  <c:v>-3.7184889935549002E-4</c:v>
                </c:pt>
                <c:pt idx="3311">
                  <c:v>-1.2566565953575499E-4</c:v>
                </c:pt>
                <c:pt idx="3312">
                  <c:v>1.5199132428786401E-4</c:v>
                </c:pt>
                <c:pt idx="3313">
                  <c:v>3.9158113805786598E-4</c:v>
                </c:pt>
                <c:pt idx="3314">
                  <c:v>5.3309702660825299E-4</c:v>
                </c:pt>
                <c:pt idx="3315">
                  <c:v>5.4109545775074498E-4</c:v>
                </c:pt>
                <c:pt idx="3316">
                  <c:v>4.1357317478703899E-4</c:v>
                </c:pt>
                <c:pt idx="3317">
                  <c:v>1.8246892457620699E-4</c:v>
                </c:pt>
                <c:pt idx="3318">
                  <c:v>-9.4335799749763996E-5</c:v>
                </c:pt>
                <c:pt idx="3319">
                  <c:v>-3.47513537811592E-4</c:v>
                </c:pt>
                <c:pt idx="3320">
                  <c:v>-5.1365435451103001E-4</c:v>
                </c:pt>
                <c:pt idx="3321">
                  <c:v>-5.5114725164290398E-4</c:v>
                </c:pt>
                <c:pt idx="3322">
                  <c:v>-4.5060190053148599E-4</c:v>
                </c:pt>
                <c:pt idx="3323">
                  <c:v>-2.3720050810070801E-4</c:v>
                </c:pt>
                <c:pt idx="3324">
                  <c:v>3.5609223069015297E-5</c:v>
                </c:pt>
                <c:pt idx="3325">
                  <c:v>2.9950040341752098E-4</c:v>
                </c:pt>
                <c:pt idx="3326">
                  <c:v>4.8837984976449395E-4</c:v>
                </c:pt>
                <c:pt idx="3327">
                  <c:v>5.5494153304931702E-4</c:v>
                </c:pt>
                <c:pt idx="3328">
                  <c:v>4.8251466677460002E-4</c:v>
                </c:pt>
                <c:pt idx="3329">
                  <c:v>2.8923900890250401E-4</c:v>
                </c:pt>
                <c:pt idx="3330">
                  <c:v>2.3521646942232401E-5</c:v>
                </c:pt>
                <c:pt idx="3331">
                  <c:v>-2.4808685741242601E-4</c:v>
                </c:pt>
                <c:pt idx="3332">
                  <c:v>-4.5756046930901101E-4</c:v>
                </c:pt>
                <c:pt idx="3333">
                  <c:v>-5.5243522316807798E-4</c:v>
                </c:pt>
                <c:pt idx="3334">
                  <c:v>-5.0894914832537897E-4</c:v>
                </c:pt>
                <c:pt idx="3335">
                  <c:v>-3.3799360199329102E-4</c:v>
                </c:pt>
                <c:pt idx="3336">
                  <c:v>-8.2385461281901705E-5</c:v>
                </c:pt>
                <c:pt idx="3337">
                  <c:v>1.9385662928983699E-4</c:v>
                </c:pt>
                <c:pt idx="3338">
                  <c:v>4.2154612445671698E-4</c:v>
                </c:pt>
                <c:pt idx="3339">
                  <c:v>5.4365677767111002E-4</c:v>
                </c:pt>
                <c:pt idx="3340">
                  <c:v>5.2960521831597602E-4</c:v>
                </c:pt>
                <c:pt idx="3341">
                  <c:v>3.8291074660135201E-4</c:v>
                </c:pt>
                <c:pt idx="3342">
                  <c:v>1.4031390299460201E-4</c:v>
                </c:pt>
                <c:pt idx="3343">
                  <c:v>-1.37425428061405E-4</c:v>
                </c:pt>
                <c:pt idx="3344">
                  <c:v>-3.8074570813397202E-4</c:v>
                </c:pt>
                <c:pt idx="3345">
                  <c:v>-5.28705863629492E-4</c:v>
                </c:pt>
                <c:pt idx="3346">
                  <c:v>-5.4424835572594295E-4</c:v>
                </c:pt>
                <c:pt idx="3347">
                  <c:v>-4.2348047085915001E-4</c:v>
                </c:pt>
                <c:pt idx="3348">
                  <c:v>-1.96649274983568E-4</c:v>
                </c:pt>
                <c:pt idx="3349">
                  <c:v>7.9433951735185003E-5</c:v>
                </c:pt>
                <c:pt idx="3350">
                  <c:v>3.3562245246939902E-4</c:v>
                </c:pt>
                <c:pt idx="3351">
                  <c:v>5.0775222793211403E-4</c:v>
                </c:pt>
                <c:pt idx="3352">
                  <c:v>5.5271230804308802E-4</c:v>
                </c:pt>
                <c:pt idx="3353">
                  <c:v>4.5924216182644098E-4</c:v>
                </c:pt>
                <c:pt idx="3354">
                  <c:v>2.5075196724882098E-4</c:v>
                </c:pt>
                <c:pt idx="3355">
                  <c:v>-2.0540613078537301E-5</c:v>
                </c:pt>
                <c:pt idx="3356">
                  <c:v>-2.8668866943566402E-4</c:v>
                </c:pt>
                <c:pt idx="3357">
                  <c:v>-4.8103377004524199E-4</c:v>
                </c:pt>
                <c:pt idx="3358">
                  <c:v>-5.5490097883012502E-4</c:v>
                </c:pt>
                <c:pt idx="3359">
                  <c:v>-4.8978979511124596E-4</c:v>
                </c:pt>
                <c:pt idx="3360">
                  <c:v>-3.0200771877145601E-4</c:v>
                </c:pt>
                <c:pt idx="3361">
                  <c:v>-3.85859357454849E-5</c:v>
                </c:pt>
                <c:pt idx="3362">
                  <c:v>2.34499934257709E-4</c:v>
                </c:pt>
                <c:pt idx="3363">
                  <c:v>4.4885384099408203E-4</c:v>
                </c:pt>
                <c:pt idx="3364">
                  <c:v>5.50789518766411E-4</c:v>
                </c:pt>
                <c:pt idx="3365">
                  <c:v>5.1477654471358001E-4</c:v>
                </c:pt>
                <c:pt idx="3366">
                  <c:v>3.4983459159539299E-4</c:v>
                </c:pt>
                <c:pt idx="3367">
                  <c:v>9.7274394795890997E-5</c:v>
                </c:pt>
                <c:pt idx="3368">
                  <c:v>-1.7964877762677699E-4</c:v>
                </c:pt>
                <c:pt idx="3369">
                  <c:v>-4.1157779923271201E-4</c:v>
                </c:pt>
                <c:pt idx="3370">
                  <c:v>-5.4042460777751296E-4</c:v>
                </c:pt>
                <c:pt idx="3371">
                  <c:v>-5.3391872075356402E-4</c:v>
                </c:pt>
                <c:pt idx="3372">
                  <c:v>-3.9368957792560501E-4</c:v>
                </c:pt>
                <c:pt idx="3373">
                  <c:v>-1.5485843803334599E-4</c:v>
                </c:pt>
                <c:pt idx="3374">
                  <c:v>1.2275795833636901E-4</c:v>
                </c:pt>
                <c:pt idx="3375">
                  <c:v>3.69628862505655E-4</c:v>
                </c:pt>
                <c:pt idx="3376">
                  <c:v>5.2392392504940896E-4</c:v>
                </c:pt>
                <c:pt idx="3377">
                  <c:v>5.4699899037647E-4</c:v>
                </c:pt>
                <c:pt idx="3378">
                  <c:v>4.33074765228364E-4</c:v>
                </c:pt>
                <c:pt idx="3379">
                  <c:v>2.1068427852801699E-4</c:v>
                </c:pt>
                <c:pt idx="3380">
                  <c:v>-6.4473392720047906E-5</c:v>
                </c:pt>
                <c:pt idx="3381">
                  <c:v>-3.2348330279748598E-4</c:v>
                </c:pt>
                <c:pt idx="3382">
                  <c:v>-5.0147481294457203E-4</c:v>
                </c:pt>
                <c:pt idx="3383">
                  <c:v>-5.5386884526580397E-4</c:v>
                </c:pt>
                <c:pt idx="3384">
                  <c:v>-4.6754298933734901E-4</c:v>
                </c:pt>
                <c:pt idx="3385">
                  <c:v>-2.6411809130321801E-4</c:v>
                </c:pt>
                <c:pt idx="3386">
                  <c:v>5.4568211674882902E-6</c:v>
                </c:pt>
                <c:pt idx="3387">
                  <c:v>2.7366503892513599E-4</c:v>
                </c:pt>
                <c:pt idx="3388">
                  <c:v>4.73332149989335E-4</c:v>
                </c:pt>
                <c:pt idx="3389">
                  <c:v>5.5445028774922501E-4</c:v>
                </c:pt>
                <c:pt idx="3390">
                  <c:v>4.9670291138244598E-4</c:v>
                </c:pt>
                <c:pt idx="3391">
                  <c:v>3.14553209538776E-4</c:v>
                </c:pt>
                <c:pt idx="3392">
                  <c:v>5.3621705019674701E-5</c:v>
                </c:pt>
                <c:pt idx="3393">
                  <c:v>-2.2073968816651199E-4</c:v>
                </c:pt>
                <c:pt idx="3394">
                  <c:v>-4.39815457081787E-4</c:v>
                </c:pt>
                <c:pt idx="3395">
                  <c:v>-5.4873671635391496E-4</c:v>
                </c:pt>
                <c:pt idx="3396">
                  <c:v>-5.2022346089975499E-4</c:v>
                </c:pt>
                <c:pt idx="3397">
                  <c:v>-3.6141701243119599E-4</c:v>
                </c:pt>
                <c:pt idx="3398">
                  <c:v>-1.1209143113087299E-4</c:v>
                </c:pt>
                <c:pt idx="3399">
                  <c:v>1.6530814446093101E-4</c:v>
                </c:pt>
                <c:pt idx="3400">
                  <c:v>4.0130526977521998E-4</c:v>
                </c:pt>
                <c:pt idx="3401">
                  <c:v>5.3679300075714905E-4</c:v>
                </c:pt>
                <c:pt idx="3402">
                  <c:v>5.3783759467743197E-4</c:v>
                </c:pt>
                <c:pt idx="3403">
                  <c:v>4.0417742650854498E-4</c:v>
                </c:pt>
                <c:pt idx="3404">
                  <c:v>1.6928851453586999E-4</c:v>
                </c:pt>
                <c:pt idx="3405">
                  <c:v>-1.0799975609201299E-4</c:v>
                </c:pt>
                <c:pt idx="3406">
                  <c:v>-3.5823881782480601E-4</c:v>
                </c:pt>
                <c:pt idx="3407">
                  <c:v>-5.1875474528109201E-4</c:v>
                </c:pt>
                <c:pt idx="3408">
                  <c:v>-5.4934532866092499E-4</c:v>
                </c:pt>
                <c:pt idx="3409">
                  <c:v>-4.4234896658662201E-4</c:v>
                </c:pt>
                <c:pt idx="3410">
                  <c:v>-2.24563561696934E-4</c:v>
                </c:pt>
                <c:pt idx="3411">
                  <c:v>4.9465180310948899E-5</c:v>
                </c:pt>
                <c:pt idx="3412">
                  <c:v>3.1110506105025399E-4</c:v>
                </c:pt>
                <c:pt idx="3413">
                  <c:v>4.9482674929384005E-4</c:v>
                </c:pt>
                <c:pt idx="3414">
                  <c:v>5.5461600849448795E-4</c:v>
                </c:pt>
                <c:pt idx="3415">
                  <c:v>4.7549824777976202E-4</c:v>
                </c:pt>
                <c:pt idx="3416">
                  <c:v>2.7728900113161797E-4</c:v>
                </c:pt>
                <c:pt idx="3417">
                  <c:v>9.6310039739822301E-6</c:v>
                </c:pt>
                <c:pt idx="3418">
                  <c:v>-2.6043913787534802E-4</c:v>
                </c:pt>
                <c:pt idx="3419">
                  <c:v>-4.6528068199668302E-4</c:v>
                </c:pt>
                <c:pt idx="3420">
                  <c:v>-5.53589792920148E-4</c:v>
                </c:pt>
                <c:pt idx="3421">
                  <c:v>-5.0324890598501095E-4</c:v>
                </c:pt>
                <c:pt idx="3422">
                  <c:v>-3.26866208616367E-4</c:v>
                </c:pt>
                <c:pt idx="3423">
                  <c:v>-6.8617841569008502E-5</c:v>
                </c:pt>
                <c:pt idx="3424">
                  <c:v>2.06816289573493E-4</c:v>
                </c:pt>
                <c:pt idx="3425">
                  <c:v>4.3045199799719898E-4</c:v>
                </c:pt>
                <c:pt idx="3426">
                  <c:v>5.46278333192175E-4</c:v>
                </c:pt>
                <c:pt idx="3427">
                  <c:v>5.2528587097442399E-4</c:v>
                </c:pt>
                <c:pt idx="3428">
                  <c:v>3.7273230373416002E-4</c:v>
                </c:pt>
                <c:pt idx="3429">
                  <c:v>1.2682561876033399E-4</c:v>
                </c:pt>
                <c:pt idx="3430">
                  <c:v>-1.5084532920103599E-4</c:v>
                </c:pt>
                <c:pt idx="3431">
                  <c:v>-3.9073612868752302E-4</c:v>
                </c:pt>
                <c:pt idx="3432">
                  <c:v>-5.3276464079325605E-4</c:v>
                </c:pt>
                <c:pt idx="3433">
                  <c:v>-5.4135894358043105E-4</c:v>
                </c:pt>
                <c:pt idx="3434">
                  <c:v>-4.1436654060081601E-4</c:v>
                </c:pt>
                <c:pt idx="3435">
                  <c:v>-1.8359346698432999E-4</c:v>
                </c:pt>
                <c:pt idx="3436">
                  <c:v>9.3161729369564106E-5</c:v>
                </c:pt>
                <c:pt idx="3437">
                  <c:v>3.4658399266944E-4</c:v>
                </c:pt>
                <c:pt idx="3438">
                  <c:v>5.1320214495425697E-4</c:v>
                </c:pt>
                <c:pt idx="3439">
                  <c:v>5.5128563636030797E-4</c:v>
                </c:pt>
                <c:pt idx="3440">
                  <c:v>4.5129622021211797E-4</c:v>
                </c:pt>
                <c:pt idx="3441">
                  <c:v>2.38276866073305E-4</c:v>
                </c:pt>
                <c:pt idx="3442">
                  <c:v>-3.4420407335928299E-5</c:v>
                </c:pt>
                <c:pt idx="3443">
                  <c:v>-2.9849687619917402E-4</c:v>
                </c:pt>
                <c:pt idx="3444">
                  <c:v>-4.8781295067815302E-4</c:v>
                </c:pt>
                <c:pt idx="3445">
                  <c:v>-5.54953245487942E-4</c:v>
                </c:pt>
                <c:pt idx="3446">
                  <c:v>-4.8310205728527902E-4</c:v>
                </c:pt>
                <c:pt idx="3447">
                  <c:v>-2.9025496188793198E-4</c:v>
                </c:pt>
                <c:pt idx="3448">
                  <c:v>-2.4711710674693499E-5</c:v>
                </c:pt>
                <c:pt idx="3449">
                  <c:v>2.4702074177734601E-4</c:v>
                </c:pt>
                <c:pt idx="3450">
                  <c:v>4.5688531704581899E-4</c:v>
                </c:pt>
                <c:pt idx="3451">
                  <c:v>5.5232013034943103E-4</c:v>
                </c:pt>
                <c:pt idx="3452">
                  <c:v>5.0942294066169105E-4</c:v>
                </c:pt>
                <c:pt idx="3453">
                  <c:v>3.3893761525473901E-4</c:v>
                </c:pt>
                <c:pt idx="3454">
                  <c:v>8.3563261490921905E-5</c:v>
                </c:pt>
                <c:pt idx="3455">
                  <c:v>-1.9274002950213601E-4</c:v>
                </c:pt>
                <c:pt idx="3456">
                  <c:v>-4.2077038443404601E-4</c:v>
                </c:pt>
                <c:pt idx="3457">
                  <c:v>-5.4341618631449E-4</c:v>
                </c:pt>
                <c:pt idx="3458">
                  <c:v>-5.2996003322319102E-4</c:v>
                </c:pt>
                <c:pt idx="3459">
                  <c:v>-3.8377210217778002E-4</c:v>
                </c:pt>
                <c:pt idx="3460">
                  <c:v>-1.4146606739266399E-4</c:v>
                </c:pt>
                <c:pt idx="3461">
                  <c:v>1.36271021562713E-4</c:v>
                </c:pt>
                <c:pt idx="3462">
                  <c:v>3.7987818780366498E-4</c:v>
                </c:pt>
                <c:pt idx="3463">
                  <c:v>5.2834250531599999E-4</c:v>
                </c:pt>
                <c:pt idx="3464">
                  <c:v>5.4448016477299296E-4</c:v>
                </c:pt>
                <c:pt idx="3465">
                  <c:v>4.24249389252869E-4</c:v>
                </c:pt>
                <c:pt idx="3466">
                  <c:v>1.9776272234222399E-4</c:v>
                </c:pt>
                <c:pt idx="3467">
                  <c:v>-7.8254845209891306E-5</c:v>
                </c:pt>
                <c:pt idx="3468">
                  <c:v>-3.3467300132137401E-4</c:v>
                </c:pt>
                <c:pt idx="3469">
                  <c:v>-5.0727022809134799E-4</c:v>
                </c:pt>
                <c:pt idx="3470">
                  <c:v>-5.5281847935981102E-4</c:v>
                </c:pt>
                <c:pt idx="3471">
                  <c:v>-4.5990991303574102E-4</c:v>
                </c:pt>
                <c:pt idx="3472">
                  <c:v>-2.51814055917901E-4</c:v>
                </c:pt>
                <c:pt idx="3473">
                  <c:v>1.93501936455694E-5</c:v>
                </c:pt>
                <c:pt idx="3474">
                  <c:v>2.8566806717061899E-4</c:v>
                </c:pt>
                <c:pt idx="3475">
                  <c:v>4.8043860111675801E-4</c:v>
                </c:pt>
                <c:pt idx="3476">
                  <c:v>5.5488030698850103E-4</c:v>
                </c:pt>
                <c:pt idx="3477">
                  <c:v>4.9034879774745505E-4</c:v>
                </c:pt>
                <c:pt idx="3478">
                  <c:v>3.0300639020745899E-4</c:v>
                </c:pt>
                <c:pt idx="3479">
                  <c:v>3.9774152524827399E-5</c:v>
                </c:pt>
                <c:pt idx="3480">
                  <c:v>-2.3341976839857601E-4</c:v>
                </c:pt>
                <c:pt idx="3481">
                  <c:v>-4.4815226029544102E-4</c:v>
                </c:pt>
                <c:pt idx="3482">
                  <c:v>-5.5064223846652599E-4</c:v>
                </c:pt>
                <c:pt idx="3483">
                  <c:v>-5.1522045207721902E-4</c:v>
                </c:pt>
                <c:pt idx="3484">
                  <c:v>-3.5075850726953102E-4</c:v>
                </c:pt>
                <c:pt idx="3485">
                  <c:v>-9.8446918368383496E-5</c:v>
                </c:pt>
                <c:pt idx="3486">
                  <c:v>1.7852131195846899E-4</c:v>
                </c:pt>
                <c:pt idx="3487">
                  <c:v>4.1077777223950501E-4</c:v>
                </c:pt>
                <c:pt idx="3488">
                  <c:v>5.40152391182864E-4</c:v>
                </c:pt>
                <c:pt idx="3489">
                  <c:v>5.3424249289231104E-4</c:v>
                </c:pt>
                <c:pt idx="3490">
                  <c:v>3.9452824805706301E-4</c:v>
                </c:pt>
                <c:pt idx="3491">
                  <c:v>1.56001956020359E-4</c:v>
                </c:pt>
                <c:pt idx="3492">
                  <c:v>-1.21595993667519E-4</c:v>
                </c:pt>
                <c:pt idx="3493">
                  <c:v>-3.68739472414586E-4</c:v>
                </c:pt>
                <c:pt idx="3494">
                  <c:v>-5.2352986280180505E-4</c:v>
                </c:pt>
                <c:pt idx="3495">
                  <c:v>-5.4719895130682903E-4</c:v>
                </c:pt>
                <c:pt idx="3496">
                  <c:v>-4.3381866788120898E-4</c:v>
                </c:pt>
                <c:pt idx="3497">
                  <c:v>-2.1178580786910601E-4</c:v>
                </c:pt>
                <c:pt idx="3498">
                  <c:v>6.3290121547582097E-5</c:v>
                </c:pt>
                <c:pt idx="3499">
                  <c:v>3.22514647399269E-4</c:v>
                </c:pt>
                <c:pt idx="3500">
                  <c:v>5.0096337907419E-4</c:v>
                </c:pt>
                <c:pt idx="3501">
                  <c:v>5.5394272470879902E-4</c:v>
                </c:pt>
                <c:pt idx="3502">
                  <c:v>4.68183678528907E-4</c:v>
                </c:pt>
                <c:pt idx="3503">
                  <c:v>2.6516512566076802E-4</c:v>
                </c:pt>
                <c:pt idx="3504">
                  <c:v>-4.2656778941253399E-6</c:v>
                </c:pt>
                <c:pt idx="3505">
                  <c:v>-2.7262811595808999E-4</c:v>
                </c:pt>
                <c:pt idx="3506">
                  <c:v>-4.72709151118306E-4</c:v>
                </c:pt>
                <c:pt idx="3507">
                  <c:v>-5.5439724690626603E-4</c:v>
                </c:pt>
                <c:pt idx="3508">
                  <c:v>-4.97233112975718E-4</c:v>
                </c:pt>
                <c:pt idx="3509">
                  <c:v>-3.1553386129011199E-4</c:v>
                </c:pt>
                <c:pt idx="3510">
                  <c:v>-5.4807196614430797E-5</c:v>
                </c:pt>
                <c:pt idx="3511">
                  <c:v>2.1964627045249801E-4</c:v>
                </c:pt>
                <c:pt idx="3512">
                  <c:v>4.3908796649806101E-4</c:v>
                </c:pt>
                <c:pt idx="3513">
                  <c:v>5.4855735743019598E-4</c:v>
                </c:pt>
                <c:pt idx="3514">
                  <c:v>5.20637155191149E-4</c:v>
                </c:pt>
                <c:pt idx="3515">
                  <c:v>3.62320147636052E-4</c:v>
                </c:pt>
                <c:pt idx="3516">
                  <c:v>1.1325781143448899E-4</c:v>
                </c:pt>
                <c:pt idx="3517">
                  <c:v>-1.6417064624129401E-4</c:v>
                </c:pt>
                <c:pt idx="3518">
                  <c:v>-4.0048154712519498E-4</c:v>
                </c:pt>
                <c:pt idx="3519">
                  <c:v>-5.3648936012444005E-4</c:v>
                </c:pt>
                <c:pt idx="3520">
                  <c:v>-5.3813008474215096E-4</c:v>
                </c:pt>
                <c:pt idx="3521">
                  <c:v>-4.0499279131950598E-4</c:v>
                </c:pt>
                <c:pt idx="3522">
                  <c:v>-1.70422540918012E-4</c:v>
                </c:pt>
                <c:pt idx="3523">
                  <c:v>1.06831092081086E-4</c:v>
                </c:pt>
                <c:pt idx="3524">
                  <c:v>3.5732821533649599E-4</c:v>
                </c:pt>
                <c:pt idx="3525">
                  <c:v>5.1833027035756501E-4</c:v>
                </c:pt>
                <c:pt idx="3526">
                  <c:v>5.4951329368002903E-4</c:v>
                </c:pt>
                <c:pt idx="3527">
                  <c:v>4.4306730366734198E-4</c:v>
                </c:pt>
                <c:pt idx="3528">
                  <c:v>2.25652358861165E-4</c:v>
                </c:pt>
                <c:pt idx="3529">
                  <c:v>-4.82786190673956E-5</c:v>
                </c:pt>
                <c:pt idx="3530">
                  <c:v>-3.1011791735171802E-4</c:v>
                </c:pt>
                <c:pt idx="3531">
                  <c:v>-4.9428625940341404E-4</c:v>
                </c:pt>
                <c:pt idx="3532">
                  <c:v>-5.5465754145818695E-4</c:v>
                </c:pt>
                <c:pt idx="3533">
                  <c:v>-4.76111401409174E-4</c:v>
                </c:pt>
                <c:pt idx="3534">
                  <c:v>-2.7832020729652801E-4</c:v>
                </c:pt>
                <c:pt idx="3535">
                  <c:v>-1.0821990693250501E-5</c:v>
                </c:pt>
                <c:pt idx="3536">
                  <c:v>2.5938666061390799E-4</c:v>
                </c:pt>
                <c:pt idx="3537">
                  <c:v>4.64630313652293E-4</c:v>
                </c:pt>
                <c:pt idx="3538">
                  <c:v>5.5350442227925401E-4</c:v>
                </c:pt>
                <c:pt idx="3539">
                  <c:v>5.0374991465422503E-4</c:v>
                </c:pt>
                <c:pt idx="3540">
                  <c:v>3.2782811586645202E-4</c:v>
                </c:pt>
                <c:pt idx="3541">
                  <c:v>6.9799731761942003E-5</c:v>
                </c:pt>
                <c:pt idx="3542">
                  <c:v>-2.0571042816844599E-4</c:v>
                </c:pt>
                <c:pt idx="3543">
                  <c:v>-4.2969913522919798E-4</c:v>
                </c:pt>
                <c:pt idx="3544">
                  <c:v>-5.46067028211889E-4</c:v>
                </c:pt>
                <c:pt idx="3545">
                  <c:v>-5.2566904642500499E-4</c:v>
                </c:pt>
                <c:pt idx="3546">
                  <c:v>-3.7361399094696301E-4</c:v>
                </c:pt>
                <c:pt idx="3547">
                  <c:v>-1.2798499370332201E-4</c:v>
                </c:pt>
                <c:pt idx="3548">
                  <c:v>1.4969863917457501E-4</c:v>
                </c:pt>
                <c:pt idx="3549">
                  <c:v>3.8988931920826402E-4</c:v>
                </c:pt>
                <c:pt idx="3550">
                  <c:v>5.3242980054850396E-4</c:v>
                </c:pt>
                <c:pt idx="3551">
                  <c:v>5.4161993538668198E-4</c:v>
                </c:pt>
                <c:pt idx="3552">
                  <c:v>4.1515799744111899E-4</c:v>
                </c:pt>
                <c:pt idx="3553">
                  <c:v>1.8471716358319E-4</c:v>
                </c:pt>
                <c:pt idx="3554">
                  <c:v>-9.1987229796239897E-5</c:v>
                </c:pt>
                <c:pt idx="3555">
                  <c:v>-3.4565285082585698E-4</c:v>
                </c:pt>
                <c:pt idx="3556">
                  <c:v>-5.1274757109152501E-4</c:v>
                </c:pt>
                <c:pt idx="3557">
                  <c:v>-5.5142148132231996E-4</c:v>
                </c:pt>
                <c:pt idx="3558">
                  <c:v>-4.5198846078541699E-4</c:v>
                </c:pt>
                <c:pt idx="3559">
                  <c:v>-2.3935212631195999E-4</c:v>
                </c:pt>
                <c:pt idx="3560">
                  <c:v>3.3231433029119799E-5</c:v>
                </c:pt>
                <c:pt idx="3561">
                  <c:v>2.9749197381521303E-4</c:v>
                </c:pt>
                <c:pt idx="3562">
                  <c:v>4.8724380425306302E-4</c:v>
                </c:pt>
                <c:pt idx="3563">
                  <c:v>5.5496240127461704E-4</c:v>
                </c:pt>
                <c:pt idx="3564">
                  <c:v>4.8368722216014603E-4</c:v>
                </c:pt>
                <c:pt idx="3565">
                  <c:v>2.9126957767798198E-4</c:v>
                </c:pt>
                <c:pt idx="3566">
                  <c:v>2.5901660561089099E-5</c:v>
                </c:pt>
                <c:pt idx="3567">
                  <c:v>-2.4595348812556501E-4</c:v>
                </c:pt>
                <c:pt idx="3568">
                  <c:v>-4.5620805992650402E-4</c:v>
                </c:pt>
                <c:pt idx="3569">
                  <c:v>-5.5220249300951105E-4</c:v>
                </c:pt>
                <c:pt idx="3570">
                  <c:v>-5.0989438610271804E-4</c:v>
                </c:pt>
                <c:pt idx="3571">
                  <c:v>-3.3988006704137297E-4</c:v>
                </c:pt>
                <c:pt idx="3572">
                  <c:v>-8.4740676726654496E-5</c:v>
                </c:pt>
                <c:pt idx="3573">
                  <c:v>1.91622541767248E-4</c:v>
                </c:pt>
                <c:pt idx="3574">
                  <c:v>4.1999270593559698E-4</c:v>
                </c:pt>
                <c:pt idx="3575">
                  <c:v>5.4317309145678202E-4</c:v>
                </c:pt>
                <c:pt idx="3576">
                  <c:v>5.3031240662139E-4</c:v>
                </c:pt>
                <c:pt idx="3577">
                  <c:v>3.8463168972834E-4</c:v>
                </c:pt>
                <c:pt idx="3578">
                  <c:v>1.42617580061053E-4</c:v>
                </c:pt>
                <c:pt idx="3579">
                  <c:v>-1.3511598726775799E-4</c:v>
                </c:pt>
                <c:pt idx="3580">
                  <c:v>-3.7900891738662902E-4</c:v>
                </c:pt>
                <c:pt idx="3581">
                  <c:v>-5.2797671294539195E-4</c:v>
                </c:pt>
                <c:pt idx="3582">
                  <c:v>-5.4470946541724196E-4</c:v>
                </c:pt>
                <c:pt idx="3583">
                  <c:v>-4.25016353143145E-4</c:v>
                </c:pt>
                <c:pt idx="3584">
                  <c:v>-1.9887525861431E-4</c:v>
                </c:pt>
                <c:pt idx="3585">
                  <c:v>7.7075378167014403E-5</c:v>
                </c:pt>
                <c:pt idx="3586">
                  <c:v>3.3372200834547698E-4</c:v>
                </c:pt>
                <c:pt idx="3587">
                  <c:v>5.0678589127277601E-4</c:v>
                </c:pt>
                <c:pt idx="3588">
                  <c:v>5.5292210385938297E-4</c:v>
                </c:pt>
                <c:pt idx="3589">
                  <c:v>4.60575545454699E-4</c:v>
                </c:pt>
                <c:pt idx="3590">
                  <c:v>2.5287498448763301E-4</c:v>
                </c:pt>
                <c:pt idx="3591">
                  <c:v>-1.8159685066874299E-5</c:v>
                </c:pt>
                <c:pt idx="3592">
                  <c:v>-2.84646148841876E-4</c:v>
                </c:pt>
                <c:pt idx="3593">
                  <c:v>-4.7984121882292002E-4</c:v>
                </c:pt>
                <c:pt idx="3594">
                  <c:v>-5.5485707883095204E-4</c:v>
                </c:pt>
                <c:pt idx="3595">
                  <c:v>-4.9090554136235005E-4</c:v>
                </c:pt>
                <c:pt idx="3596">
                  <c:v>-3.0400366570266E-4</c:v>
                </c:pt>
                <c:pt idx="3597">
                  <c:v>-4.0962186065913997E-5</c:v>
                </c:pt>
                <c:pt idx="3598">
                  <c:v>2.3233852718199401E-4</c:v>
                </c:pt>
                <c:pt idx="3599">
                  <c:v>4.4744861497358901E-4</c:v>
                </c:pt>
                <c:pt idx="3600">
                  <c:v>5.5049242137536199E-4</c:v>
                </c:pt>
                <c:pt idx="3601">
                  <c:v>5.1566198583662202E-4</c:v>
                </c:pt>
                <c:pt idx="3602">
                  <c:v>3.5168080701038202E-4</c:v>
                </c:pt>
                <c:pt idx="3603">
                  <c:v>9.9618988399054301E-5</c:v>
                </c:pt>
                <c:pt idx="3604">
                  <c:v>-1.77393023848154E-4</c:v>
                </c:pt>
                <c:pt idx="3605">
                  <c:v>-4.0997585280616702E-4</c:v>
                </c:pt>
                <c:pt idx="3606">
                  <c:v>-5.3987768612332799E-4</c:v>
                </c:pt>
                <c:pt idx="3607">
                  <c:v>-5.3456380379288495E-4</c:v>
                </c:pt>
                <c:pt idx="3608">
                  <c:v>-3.9536510060942997E-4</c:v>
                </c:pt>
                <c:pt idx="3609">
                  <c:v>-1.5714475531132199E-4</c:v>
                </c:pt>
                <c:pt idx="3610">
                  <c:v>1.2043346880979301E-4</c:v>
                </c:pt>
                <c:pt idx="3611">
                  <c:v>3.6784838355249699E-4</c:v>
                </c:pt>
                <c:pt idx="3612">
                  <c:v>5.2313338866877496E-4</c:v>
                </c:pt>
                <c:pt idx="3613">
                  <c:v>5.4739639130902404E-4</c:v>
                </c:pt>
                <c:pt idx="3614">
                  <c:v>4.3456057194524899E-4</c:v>
                </c:pt>
                <c:pt idx="3615">
                  <c:v>2.1288636151971501E-4</c:v>
                </c:pt>
                <c:pt idx="3616">
                  <c:v>-6.2106558799539198E-5</c:v>
                </c:pt>
                <c:pt idx="3617">
                  <c:v>-3.2154450618632999E-4</c:v>
                </c:pt>
                <c:pt idx="3618">
                  <c:v>-5.0044963728145399E-4</c:v>
                </c:pt>
                <c:pt idx="3619">
                  <c:v>-5.5401405215527904E-4</c:v>
                </c:pt>
                <c:pt idx="3620">
                  <c:v>-4.6882221081315001E-4</c:v>
                </c:pt>
                <c:pt idx="3621">
                  <c:v>-2.6621093841101801E-4</c:v>
                </c:pt>
                <c:pt idx="3622">
                  <c:v>3.07451496891978E-6</c:v>
                </c:pt>
                <c:pt idx="3623">
                  <c:v>2.7158993700198602E-4</c:v>
                </c:pt>
                <c:pt idx="3624">
                  <c:v>4.72083974491252E-4</c:v>
                </c:pt>
                <c:pt idx="3625">
                  <c:v>5.5434165197282401E-4</c:v>
                </c:pt>
                <c:pt idx="3626">
                  <c:v>4.9776102383185499E-4</c:v>
                </c:pt>
                <c:pt idx="3627">
                  <c:v>3.16513059386985E-4</c:v>
                </c:pt>
                <c:pt idx="3628">
                  <c:v>5.5992435714175903E-5</c:v>
                </c:pt>
                <c:pt idx="3629">
                  <c:v>-2.18551840835102E-4</c:v>
                </c:pt>
                <c:pt idx="3630">
                  <c:v>-4.3835845305004E-4</c:v>
                </c:pt>
                <c:pt idx="3631">
                  <c:v>-5.4837547132017899E-4</c:v>
                </c:pt>
                <c:pt idx="3632">
                  <c:v>-5.2104845092372997E-4</c:v>
                </c:pt>
                <c:pt idx="3633">
                  <c:v>-3.63221613643511E-4</c:v>
                </c:pt>
                <c:pt idx="3634">
                  <c:v>-1.14423669962971E-4</c:v>
                </c:pt>
                <c:pt idx="3635">
                  <c:v>1.6303239169271E-4</c:v>
                </c:pt>
                <c:pt idx="3636">
                  <c:v>3.9965597946942002E-4</c:v>
                </c:pt>
                <c:pt idx="3637">
                  <c:v>5.3618324790231204E-4</c:v>
                </c:pt>
                <c:pt idx="3638">
                  <c:v>5.3842009565868503E-4</c:v>
                </c:pt>
                <c:pt idx="3639">
                  <c:v>4.0580629034155899E-4</c:v>
                </c:pt>
                <c:pt idx="3640">
                  <c:v>1.7155578216892901E-4</c:v>
                </c:pt>
                <c:pt idx="3641">
                  <c:v>-1.05661935902715E-4</c:v>
                </c:pt>
                <c:pt idx="3642">
                  <c:v>-3.5641596664846397E-4</c:v>
                </c:pt>
                <c:pt idx="3643">
                  <c:v>-5.1790340750296801E-4</c:v>
                </c:pt>
                <c:pt idx="3644">
                  <c:v>-5.4967872710886601E-4</c:v>
                </c:pt>
                <c:pt idx="3645">
                  <c:v>-4.43783599551087E-4</c:v>
                </c:pt>
                <c:pt idx="3646">
                  <c:v>-2.2674011645215699E-4</c:v>
                </c:pt>
                <c:pt idx="3647">
                  <c:v>4.7091835405779703E-5</c:v>
                </c:pt>
                <c:pt idx="3648">
                  <c:v>3.0912934494980098E-4</c:v>
                </c:pt>
                <c:pt idx="3649">
                  <c:v>4.9374349235191395E-4</c:v>
                </c:pt>
                <c:pt idx="3650">
                  <c:v>5.54696519132233E-4</c:v>
                </c:pt>
                <c:pt idx="3651">
                  <c:v>4.7672236160850302E-4</c:v>
                </c:pt>
                <c:pt idx="3652">
                  <c:v>2.79350131249096E-4</c:v>
                </c:pt>
                <c:pt idx="3653">
                  <c:v>1.20129275559519E-5</c:v>
                </c:pt>
                <c:pt idx="3654">
                  <c:v>-2.5833298836637302E-4</c:v>
                </c:pt>
                <c:pt idx="3655">
                  <c:v>-4.6397780477082698E-4</c:v>
                </c:pt>
                <c:pt idx="3656">
                  <c:v>-5.5341650166109097E-4</c:v>
                </c:pt>
                <c:pt idx="3657">
                  <c:v>-5.0424860256360502E-4</c:v>
                </c:pt>
                <c:pt idx="3658">
                  <c:v>-3.2878851282283498E-4</c:v>
                </c:pt>
                <c:pt idx="3659">
                  <c:v>-7.0981300389731607E-5</c:v>
                </c:pt>
                <c:pt idx="3660">
                  <c:v>2.0460361906199899E-4</c:v>
                </c:pt>
                <c:pt idx="3661">
                  <c:v>4.2894429285094901E-4</c:v>
                </c:pt>
                <c:pt idx="3662">
                  <c:v>5.4585320751817203E-4</c:v>
                </c:pt>
                <c:pt idx="3663">
                  <c:v>5.2604980013500903E-4</c:v>
                </c:pt>
                <c:pt idx="3664">
                  <c:v>3.74493956931993E-4</c:v>
                </c:pt>
                <c:pt idx="3665">
                  <c:v>1.2914377902351401E-4</c:v>
                </c:pt>
                <c:pt idx="3666">
                  <c:v>-1.48551259491244E-4</c:v>
                </c:pt>
                <c:pt idx="3667">
                  <c:v>-3.8904071352131202E-4</c:v>
                </c:pt>
                <c:pt idx="3668">
                  <c:v>-5.3209250741659503E-4</c:v>
                </c:pt>
                <c:pt idx="3669">
                  <c:v>-5.4187843196711798E-4</c:v>
                </c:pt>
                <c:pt idx="3670">
                  <c:v>-4.15947541661733E-4</c:v>
                </c:pt>
                <c:pt idx="3671">
                  <c:v>-1.8584000919595199E-4</c:v>
                </c:pt>
                <c:pt idx="3672">
                  <c:v>9.0812306440673696E-5</c:v>
                </c:pt>
                <c:pt idx="3673">
                  <c:v>3.4472011657058399E-4</c:v>
                </c:pt>
                <c:pt idx="3674">
                  <c:v>5.1229063501704198E-4</c:v>
                </c:pt>
                <c:pt idx="3675">
                  <c:v>5.5155478590310605E-4</c:v>
                </c:pt>
                <c:pt idx="3676">
                  <c:v>4.5267861906225299E-4</c:v>
                </c:pt>
                <c:pt idx="3677">
                  <c:v>2.4042628386298099E-4</c:v>
                </c:pt>
                <c:pt idx="3678">
                  <c:v>-3.2042305626155998E-5</c:v>
                </c:pt>
                <c:pt idx="3679">
                  <c:v>-2.9648570089518898E-4</c:v>
                </c:pt>
                <c:pt idx="3680">
                  <c:v>-4.8667241311126498E-4</c:v>
                </c:pt>
                <c:pt idx="3681">
                  <c:v>-5.5496900036715899E-4</c:v>
                </c:pt>
                <c:pt idx="3682">
                  <c:v>-4.8427015870336498E-4</c:v>
                </c:pt>
                <c:pt idx="3683">
                  <c:v>-2.9228285159835199E-4</c:v>
                </c:pt>
                <c:pt idx="3684">
                  <c:v>-2.7091491119358701E-5</c:v>
                </c:pt>
                <c:pt idx="3685">
                  <c:v>2.4488510137388799E-4</c:v>
                </c:pt>
                <c:pt idx="3686">
                  <c:v>4.5552870107116598E-4</c:v>
                </c:pt>
                <c:pt idx="3687">
                  <c:v>5.5208231169026904E-4</c:v>
                </c:pt>
                <c:pt idx="3688">
                  <c:v>5.1036348247652705E-4</c:v>
                </c:pt>
                <c:pt idx="3689">
                  <c:v>3.4082095301134901E-4</c:v>
                </c:pt>
                <c:pt idx="3690">
                  <c:v>8.59177015647852E-5</c:v>
                </c:pt>
                <c:pt idx="3691">
                  <c:v>-1.9050417123340501E-4</c:v>
                </c:pt>
                <c:pt idx="3692">
                  <c:v>-4.1921309254411E-4</c:v>
                </c:pt>
                <c:pt idx="3693">
                  <c:v>-5.4292749421791997E-4</c:v>
                </c:pt>
                <c:pt idx="3694">
                  <c:v>-5.3066233688719901E-4</c:v>
                </c:pt>
                <c:pt idx="3695">
                  <c:v>-3.8548950529293898E-4</c:v>
                </c:pt>
                <c:pt idx="3696">
                  <c:v>-1.4376843569478701E-4</c:v>
                </c:pt>
                <c:pt idx="3697">
                  <c:v>1.3396033049774801E-4</c:v>
                </c:pt>
                <c:pt idx="3698">
                  <c:v>3.78137900887566E-4</c:v>
                </c:pt>
                <c:pt idx="3699">
                  <c:v>5.2760848820286002E-4</c:v>
                </c:pt>
                <c:pt idx="3700">
                  <c:v>5.4493625660230905E-4</c:v>
                </c:pt>
                <c:pt idx="3701">
                  <c:v>4.2578135899660102E-4</c:v>
                </c:pt>
                <c:pt idx="3702">
                  <c:v>1.9998687867440399E-4</c:v>
                </c:pt>
                <c:pt idx="3703">
                  <c:v>-7.5895556040321904E-5</c:v>
                </c:pt>
                <c:pt idx="3704">
                  <c:v>-3.32769477922902E-4</c:v>
                </c:pt>
                <c:pt idx="3705">
                  <c:v>-5.0629921970772205E-4</c:v>
                </c:pt>
                <c:pt idx="3706">
                  <c:v>-5.5302318106440905E-4</c:v>
                </c:pt>
                <c:pt idx="3707">
                  <c:v>-4.61239056016768E-4</c:v>
                </c:pt>
                <c:pt idx="3708">
                  <c:v>-2.5393474807035602E-4</c:v>
                </c:pt>
                <c:pt idx="3709">
                  <c:v>1.69690928270876E-5</c:v>
                </c:pt>
                <c:pt idx="3710">
                  <c:v>2.8362291915737801E-4</c:v>
                </c:pt>
                <c:pt idx="3711">
                  <c:v>4.7924162591585001E-4</c:v>
                </c:pt>
                <c:pt idx="3712">
                  <c:v>5.5483129446448902E-4</c:v>
                </c:pt>
                <c:pt idx="3713">
                  <c:v>4.9146002339102901E-4</c:v>
                </c:pt>
                <c:pt idx="3714">
                  <c:v>3.0499954066264299E-4</c:v>
                </c:pt>
                <c:pt idx="3715">
                  <c:v>4.2150030895512299E-5</c:v>
                </c:pt>
                <c:pt idx="3716">
                  <c:v>-2.3125621558920699E-4</c:v>
                </c:pt>
                <c:pt idx="3717">
                  <c:v>-4.4674290827020099E-4</c:v>
                </c:pt>
                <c:pt idx="3718">
                  <c:v>-5.5034006818312296E-4</c:v>
                </c:pt>
                <c:pt idx="3719">
                  <c:v>-5.1610114395765801E-4</c:v>
                </c:pt>
                <c:pt idx="3720">
                  <c:v>-3.5260148656894201E-4</c:v>
                </c:pt>
                <c:pt idx="3721">
                  <c:v>-1.00790599488214E-4</c:v>
                </c:pt>
                <c:pt idx="3722">
                  <c:v>1.76263918493822E-4</c:v>
                </c:pt>
                <c:pt idx="3723">
                  <c:v>4.0917204462711599E-4</c:v>
                </c:pt>
                <c:pt idx="3724">
                  <c:v>5.3960049386446397E-4</c:v>
                </c:pt>
                <c:pt idx="3725">
                  <c:v>5.3488265197501801E-4</c:v>
                </c:pt>
                <c:pt idx="3726">
                  <c:v>3.9620013172735399E-4</c:v>
                </c:pt>
                <c:pt idx="3727">
                  <c:v>1.5828683064139599E-4</c:v>
                </c:pt>
                <c:pt idx="3728">
                  <c:v>-1.1927038911890701E-4</c:v>
                </c:pt>
                <c:pt idx="3729">
                  <c:v>-3.6695560002460398E-4</c:v>
                </c:pt>
                <c:pt idx="3730">
                  <c:v>-5.2273450447686302E-4</c:v>
                </c:pt>
                <c:pt idx="3731">
                  <c:v>-5.4759130947345397E-4</c:v>
                </c:pt>
                <c:pt idx="3732">
                  <c:v>-4.35300474002557E-4</c:v>
                </c:pt>
                <c:pt idx="3733">
                  <c:v>-2.1398593440962799E-4</c:v>
                </c:pt>
                <c:pt idx="3734">
                  <c:v>6.0922709928555399E-5</c:v>
                </c:pt>
                <c:pt idx="3735">
                  <c:v>3.2057288362807699E-4</c:v>
                </c:pt>
                <c:pt idx="3736">
                  <c:v>4.9993358993315705E-4</c:v>
                </c:pt>
                <c:pt idx="3737">
                  <c:v>5.5408282727664303E-4</c:v>
                </c:pt>
                <c:pt idx="3738">
                  <c:v>4.6945858324837903E-4</c:v>
                </c:pt>
                <c:pt idx="3739">
                  <c:v>2.6725552473594202E-4</c:v>
                </c:pt>
                <c:pt idx="3740">
                  <c:v>-1.88333787952147E-6</c:v>
                </c:pt>
                <c:pt idx="3741">
                  <c:v>-2.7055050683967899E-4</c:v>
                </c:pt>
                <c:pt idx="3742">
                  <c:v>-4.71456622988344E-4</c:v>
                </c:pt>
                <c:pt idx="3743">
                  <c:v>-5.5428350320502304E-4</c:v>
                </c:pt>
                <c:pt idx="3744">
                  <c:v>-4.9828664151878603E-4</c:v>
                </c:pt>
                <c:pt idx="3745">
                  <c:v>-3.1749079931826102E-4</c:v>
                </c:pt>
                <c:pt idx="3746">
                  <c:v>-5.7177416858550199E-5</c:v>
                </c:pt>
                <c:pt idx="3747">
                  <c:v>2.17456404356328E-4</c:v>
                </c:pt>
                <c:pt idx="3748">
                  <c:v>4.3762692009856802E-4</c:v>
                </c:pt>
                <c:pt idx="3749">
                  <c:v>5.4819105886180699E-4</c:v>
                </c:pt>
                <c:pt idx="3750">
                  <c:v>5.2145734620266898E-4</c:v>
                </c:pt>
                <c:pt idx="3751">
                  <c:v>3.6412140630055003E-4</c:v>
                </c:pt>
                <c:pt idx="3752">
                  <c:v>1.1558900134524401E-4</c:v>
                </c:pt>
                <c:pt idx="3753">
                  <c:v>-1.6189338605908301E-4</c:v>
                </c:pt>
                <c:pt idx="3754">
                  <c:v>-3.9882857061125898E-4</c:v>
                </c:pt>
                <c:pt idx="3755">
                  <c:v>-5.3587466550101604E-4</c:v>
                </c:pt>
                <c:pt idx="3756">
                  <c:v>-5.3870762609096502E-4</c:v>
                </c:pt>
                <c:pt idx="3757">
                  <c:v>-4.0661791982694E-4</c:v>
                </c:pt>
                <c:pt idx="3758">
                  <c:v>-1.7268823306781499E-4</c:v>
                </c:pt>
                <c:pt idx="3759">
                  <c:v>1.04492292943167E-4</c:v>
                </c:pt>
                <c:pt idx="3760">
                  <c:v>3.5550207596340901E-4</c:v>
                </c:pt>
                <c:pt idx="3761">
                  <c:v>5.1747415868384598E-4</c:v>
                </c:pt>
                <c:pt idx="3762">
                  <c:v>5.4984162818529103E-4</c:v>
                </c:pt>
                <c:pt idx="3763">
                  <c:v>4.4449785093790399E-4</c:v>
                </c:pt>
                <c:pt idx="3764">
                  <c:v>2.2782682945864401E-4</c:v>
                </c:pt>
                <c:pt idx="3765">
                  <c:v>-4.5904834793575798E-5</c:v>
                </c:pt>
                <c:pt idx="3766">
                  <c:v>-3.0813934839882398E-4</c:v>
                </c:pt>
                <c:pt idx="3767">
                  <c:v>-4.9319845063984795E-4</c:v>
                </c:pt>
                <c:pt idx="3768">
                  <c:v>-5.5473294133706001E-4</c:v>
                </c:pt>
                <c:pt idx="3769">
                  <c:v>-4.7733112556307502E-4</c:v>
                </c:pt>
                <c:pt idx="3770">
                  <c:v>-2.8037876824449403E-4</c:v>
                </c:pt>
                <c:pt idx="3771">
                  <c:v>-1.32038090754779E-5</c:v>
                </c:pt>
                <c:pt idx="3772">
                  <c:v>2.57278125986976E-4</c:v>
                </c:pt>
                <c:pt idx="3773">
                  <c:v>4.6332315835837098E-4</c:v>
                </c:pt>
                <c:pt idx="3774">
                  <c:v>5.5332603147070704E-4</c:v>
                </c:pt>
                <c:pt idx="3775">
                  <c:v>5.0474496741571102E-4</c:v>
                </c:pt>
                <c:pt idx="3776">
                  <c:v>3.2974739506099702E-4</c:v>
                </c:pt>
                <c:pt idx="3777">
                  <c:v>7.2162542008928006E-5</c:v>
                </c:pt>
                <c:pt idx="3778">
                  <c:v>-2.0349586735318701E-4</c:v>
                </c:pt>
                <c:pt idx="3779">
                  <c:v>-4.2818747433998598E-4</c:v>
                </c:pt>
                <c:pt idx="3780">
                  <c:v>-5.4563687209608996E-4</c:v>
                </c:pt>
                <c:pt idx="3781">
                  <c:v>-5.2642813035031497E-4</c:v>
                </c:pt>
                <c:pt idx="3782">
                  <c:v>-3.7537219763527502E-4</c:v>
                </c:pt>
                <c:pt idx="3783">
                  <c:v>-1.3030196938242401E-4</c:v>
                </c:pt>
                <c:pt idx="3784">
                  <c:v>1.4740319543698601E-4</c:v>
                </c:pt>
                <c:pt idx="3785">
                  <c:v>3.88190315536168E-4</c:v>
                </c:pt>
                <c:pt idx="3786">
                  <c:v>5.3175276295142895E-4</c:v>
                </c:pt>
                <c:pt idx="3787">
                  <c:v>5.4213443213085399E-4</c:v>
                </c:pt>
                <c:pt idx="3788">
                  <c:v>4.1673516962525303E-4</c:v>
                </c:pt>
                <c:pt idx="3789">
                  <c:v>1.86961998649703E-4</c:v>
                </c:pt>
                <c:pt idx="3790">
                  <c:v>-8.9636964715700303E-5</c:v>
                </c:pt>
                <c:pt idx="3791">
                  <c:v>-3.4378579420069798E-4</c:v>
                </c:pt>
                <c:pt idx="3792">
                  <c:v>-5.1183133883589698E-4</c:v>
                </c:pt>
                <c:pt idx="3793">
                  <c:v>-5.5168554948853703E-4</c:v>
                </c:pt>
                <c:pt idx="3794">
                  <c:v>-4.5336669186308898E-4</c:v>
                </c:pt>
                <c:pt idx="3795">
                  <c:v>-2.4149933377775999E-4</c:v>
                </c:pt>
                <c:pt idx="3796">
                  <c:v>3.0853030605309097E-5</c:v>
                </c:pt>
                <c:pt idx="3797">
                  <c:v>2.9547806207497299E-4</c:v>
                </c:pt>
                <c:pt idx="3798">
                  <c:v>4.8609877988514E-4</c:v>
                </c:pt>
                <c:pt idx="3799">
                  <c:v>5.5497304273516995E-4</c:v>
                </c:pt>
                <c:pt idx="3800">
                  <c:v>4.8485086422936699E-4</c:v>
                </c:pt>
                <c:pt idx="3801">
                  <c:v>2.9329477898092202E-4</c:v>
                </c:pt>
                <c:pt idx="3802">
                  <c:v>2.8281196867990201E-5</c:v>
                </c:pt>
                <c:pt idx="3803">
                  <c:v>-2.4381558644433801E-4</c:v>
                </c:pt>
                <c:pt idx="3804">
                  <c:v>-4.54847243609592E-4</c:v>
                </c:pt>
                <c:pt idx="3805">
                  <c:v>-5.5195958694537802E-4</c:v>
                </c:pt>
                <c:pt idx="3806">
                  <c:v>-5.10830227622005E-4</c:v>
                </c:pt>
                <c:pt idx="3807">
                  <c:v>-3.4176026883003601E-4</c:v>
                </c:pt>
                <c:pt idx="3808">
                  <c:v>-8.7094330582796899E-5</c:v>
                </c:pt>
                <c:pt idx="3809">
                  <c:v>1.8938492305290501E-4</c:v>
                </c:pt>
                <c:pt idx="3810">
                  <c:v>4.1843154785123902E-4</c:v>
                </c:pt>
                <c:pt idx="3811">
                  <c:v>5.4267939572935902E-4</c:v>
                </c:pt>
                <c:pt idx="3812">
                  <c:v>5.3100982240849995E-4</c:v>
                </c:pt>
                <c:pt idx="3813">
                  <c:v>3.8634554491964799E-4</c:v>
                </c:pt>
                <c:pt idx="3814">
                  <c:v>1.44918628991911E-4</c:v>
                </c:pt>
                <c:pt idx="3815">
                  <c:v>-1.3280405657675599E-4</c:v>
                </c:pt>
                <c:pt idx="3816">
                  <c:v>-3.7726514231921999E-4</c:v>
                </c:pt>
                <c:pt idx="3817">
                  <c:v>-5.2723783278480396E-4</c:v>
                </c:pt>
                <c:pt idx="3818">
                  <c:v>-5.4516053728337495E-4</c:v>
                </c:pt>
                <c:pt idx="3819">
                  <c:v>-4.2654440328887799E-4</c:v>
                </c:pt>
                <c:pt idx="3820">
                  <c:v>-2.0109757740130999E-4</c:v>
                </c:pt>
                <c:pt idx="3821">
                  <c:v>7.47153842652164E-5</c:v>
                </c:pt>
                <c:pt idx="3822">
                  <c:v>3.3181541444192599E-4</c:v>
                </c:pt>
                <c:pt idx="3823">
                  <c:v>5.0581021563826602E-4</c:v>
                </c:pt>
                <c:pt idx="3824">
                  <c:v>5.5312171050922996E-4</c:v>
                </c:pt>
                <c:pt idx="3825">
                  <c:v>4.6190044166517698E-4</c:v>
                </c:pt>
                <c:pt idx="3826">
                  <c:v>2.5499334178377101E-4</c:v>
                </c:pt>
                <c:pt idx="3827">
                  <c:v>-1.5778422411230299E-5</c:v>
                </c:pt>
                <c:pt idx="3828">
                  <c:v>-2.8259838283111198E-4</c:v>
                </c:pt>
                <c:pt idx="3829">
                  <c:v>-4.7863982515785101E-4</c:v>
                </c:pt>
                <c:pt idx="3830">
                  <c:v>-5.5480295400789901E-4</c:v>
                </c:pt>
                <c:pt idx="3831">
                  <c:v>-4.9201224127901197E-4</c:v>
                </c:pt>
                <c:pt idx="3832">
                  <c:v>-3.05994010499442E-4</c:v>
                </c:pt>
                <c:pt idx="3833">
                  <c:v>-4.33376815412591E-5</c:v>
                </c:pt>
                <c:pt idx="3834">
                  <c:v>2.3017283860639101E-4</c:v>
                </c:pt>
                <c:pt idx="3835">
                  <c:v>4.4603514343644399E-4</c:v>
                </c:pt>
                <c:pt idx="3836">
                  <c:v>5.5018517959169397E-4</c:v>
                </c:pt>
                <c:pt idx="3837">
                  <c:v>5.1653792441714002E-4</c:v>
                </c:pt>
                <c:pt idx="3838">
                  <c:v>3.5352054170366702E-4</c:v>
                </c:pt>
                <c:pt idx="3839">
                  <c:v>1.0196174623828701E-4</c:v>
                </c:pt>
                <c:pt idx="3840">
                  <c:v>-1.75134001097223E-4</c:v>
                </c:pt>
                <c:pt idx="3841">
                  <c:v>-4.08366351405468E-4</c:v>
                </c:pt>
                <c:pt idx="3842">
                  <c:v>-5.3932081568328798E-4</c:v>
                </c:pt>
                <c:pt idx="3843">
                  <c:v>-5.3519903596978605E-4</c:v>
                </c:pt>
                <c:pt idx="3844">
                  <c:v>-3.9703333756387299E-4</c:v>
                </c:pt>
                <c:pt idx="3845">
                  <c:v>-1.5942817674907599E-4</c:v>
                </c:pt>
                <c:pt idx="3846">
                  <c:v>1.18106759953132E-4</c:v>
                </c:pt>
                <c:pt idx="3847">
                  <c:v>3.6606112594393301E-4</c:v>
                </c:pt>
                <c:pt idx="3848">
                  <c:v>5.2233321206371505E-4</c:v>
                </c:pt>
                <c:pt idx="3849">
                  <c:v>5.4778370490213995E-4</c:v>
                </c:pt>
                <c:pt idx="3850">
                  <c:v>4.3603837064442599E-4</c:v>
                </c:pt>
                <c:pt idx="3851">
                  <c:v>2.1508452147314601E-4</c:v>
                </c:pt>
                <c:pt idx="3852">
                  <c:v>-5.9738580388584797E-5</c:v>
                </c:pt>
                <c:pt idx="3853">
                  <c:v>-3.1959978420074698E-4</c:v>
                </c:pt>
                <c:pt idx="3854">
                  <c:v>-4.9941523940671203E-4</c:v>
                </c:pt>
                <c:pt idx="3855">
                  <c:v>-5.5414904975604497E-4</c:v>
                </c:pt>
                <c:pt idx="3856">
                  <c:v>-4.70092792902848E-4</c:v>
                </c:pt>
                <c:pt idx="3857">
                  <c:v>-2.6829887982316402E-4</c:v>
                </c:pt>
                <c:pt idx="3858">
                  <c:v>6.9215211364591604E-7</c:v>
                </c:pt>
                <c:pt idx="3859">
                  <c:v>2.6950983025979302E-4</c:v>
                </c:pt>
                <c:pt idx="3860">
                  <c:v>4.7082709949976899E-4</c:v>
                </c:pt>
                <c:pt idx="3861">
                  <c:v>5.5422280087075301E-4</c:v>
                </c:pt>
                <c:pt idx="3862">
                  <c:v>4.9880996361500801E-4</c:v>
                </c:pt>
                <c:pt idx="3863">
                  <c:v>3.1846707657952301E-4</c:v>
                </c:pt>
                <c:pt idx="3864">
                  <c:v>5.8362134588383401E-5</c:v>
                </c:pt>
                <c:pt idx="3865">
                  <c:v>-2.1635996606281401E-4</c:v>
                </c:pt>
                <c:pt idx="3866">
                  <c:v>-4.3689337101379498E-4</c:v>
                </c:pt>
                <c:pt idx="3867">
                  <c:v>-5.4800412090466296E-4</c:v>
                </c:pt>
                <c:pt idx="3868">
                  <c:v>-5.2186383914420097E-4</c:v>
                </c:pt>
                <c:pt idx="3869">
                  <c:v>-3.6501952146185098E-4</c:v>
                </c:pt>
                <c:pt idx="3870">
                  <c:v>-1.16753800212665E-4</c:v>
                </c:pt>
                <c:pt idx="3871">
                  <c:v>1.6075363458777599E-4</c:v>
                </c:pt>
                <c:pt idx="3872">
                  <c:v>3.9799932436255901E-4</c:v>
                </c:pt>
                <c:pt idx="3873">
                  <c:v>5.3556361434218104E-4</c:v>
                </c:pt>
                <c:pt idx="3874">
                  <c:v>5.3899267471434502E-4</c:v>
                </c:pt>
                <c:pt idx="3875">
                  <c:v>4.0742767603649699E-4</c:v>
                </c:pt>
                <c:pt idx="3876">
                  <c:v>1.7381988839750199E-4</c:v>
                </c:pt>
                <c:pt idx="3877">
                  <c:v>-1.0332216859094901E-4</c:v>
                </c:pt>
                <c:pt idx="3878">
                  <c:v>-3.5458654749159801E-4</c:v>
                </c:pt>
                <c:pt idx="3879">
                  <c:v>-5.1704252587773296E-4</c:v>
                </c:pt>
                <c:pt idx="3880">
                  <c:v>-5.5000199615882301E-4</c:v>
                </c:pt>
                <c:pt idx="3881">
                  <c:v>-4.4521005453725999E-4</c:v>
                </c:pt>
                <c:pt idx="3882">
                  <c:v>-2.2891249287417399E-4</c:v>
                </c:pt>
                <c:pt idx="3883">
                  <c:v>4.4717622699257899E-5</c:v>
                </c:pt>
                <c:pt idx="3884">
                  <c:v>3.07147932259669E-4</c:v>
                </c:pt>
                <c:pt idx="3885">
                  <c:v>4.9265113677820702E-4</c:v>
                </c:pt>
                <c:pt idx="3886">
                  <c:v>5.5476680790486903E-4</c:v>
                </c:pt>
                <c:pt idx="3887">
                  <c:v>4.7793769046833399E-4</c:v>
                </c:pt>
                <c:pt idx="3888">
                  <c:v>2.81406113543825E-4</c:v>
                </c:pt>
                <c:pt idx="3889">
                  <c:v>1.4394629765475699E-5</c:v>
                </c:pt>
                <c:pt idx="3890">
                  <c:v>-2.56222078335437E-4</c:v>
                </c:pt>
                <c:pt idx="3891">
                  <c:v>-4.6266637743086199E-4</c:v>
                </c:pt>
                <c:pt idx="3892">
                  <c:v>-5.5323301212489699E-4</c:v>
                </c:pt>
                <c:pt idx="3893">
                  <c:v>-5.0523900692380603E-4</c:v>
                </c:pt>
                <c:pt idx="3894">
                  <c:v>-3.3070475816339803E-4</c:v>
                </c:pt>
                <c:pt idx="3895">
                  <c:v>-7.3343451177588798E-5</c:v>
                </c:pt>
                <c:pt idx="3896">
                  <c:v>2.02387178145386E-4</c:v>
                </c:pt>
                <c:pt idx="3897">
                  <c:v>4.2742868318294803E-4</c:v>
                </c:pt>
                <c:pt idx="3898">
                  <c:v>5.4541802294229204E-4</c:v>
                </c:pt>
                <c:pt idx="3899">
                  <c:v>5.2680403532797001E-4</c:v>
                </c:pt>
                <c:pt idx="3900">
                  <c:v>3.76248709010781E-4</c:v>
                </c:pt>
                <c:pt idx="3901">
                  <c:v>1.3145955944430599E-4</c:v>
                </c:pt>
                <c:pt idx="3902">
                  <c:v>-1.4625445230089499E-4</c:v>
                </c:pt>
                <c:pt idx="3903">
                  <c:v>-3.8733812917058599E-4</c:v>
                </c:pt>
                <c:pt idx="3904">
                  <c:v>-5.3141056871819695E-4</c:v>
                </c:pt>
                <c:pt idx="3905">
                  <c:v>-5.42387934698504E-4</c:v>
                </c:pt>
                <c:pt idx="3906">
                  <c:v>-4.1752087770310101E-4</c:v>
                </c:pt>
                <c:pt idx="3907">
                  <c:v>-1.8808312677547301E-4</c:v>
                </c:pt>
                <c:pt idx="3908">
                  <c:v>8.8461210036081903E-5</c:v>
                </c:pt>
                <c:pt idx="3909">
                  <c:v>3.4284988802059401E-4</c:v>
                </c:pt>
                <c:pt idx="3910">
                  <c:v>5.1136968466405496E-4</c:v>
                </c:pt>
                <c:pt idx="3911">
                  <c:v>5.5181377147618899E-4</c:v>
                </c:pt>
                <c:pt idx="3912">
                  <c:v>4.5405267601799699E-4</c:v>
                </c:pt>
                <c:pt idx="3913">
                  <c:v>2.4257127111279001E-4</c:v>
                </c:pt>
                <c:pt idx="3914">
                  <c:v>-2.9663613445531999E-5</c:v>
                </c:pt>
                <c:pt idx="3915">
                  <c:v>-2.9446906199672302E-4</c:v>
                </c:pt>
                <c:pt idx="3916">
                  <c:v>-4.8552290721739599E-4</c:v>
                </c:pt>
                <c:pt idx="3917">
                  <c:v>-5.5497452836002399E-4</c:v>
                </c:pt>
                <c:pt idx="3918">
                  <c:v>-4.8542933606285702E-4</c:v>
                </c:pt>
                <c:pt idx="3919">
                  <c:v>-2.9430535516377298E-4</c:v>
                </c:pt>
                <c:pt idx="3920">
                  <c:v>-2.9470772326047501E-5</c:v>
                </c:pt>
                <c:pt idx="3921">
                  <c:v>2.42744948264136E-4</c:v>
                </c:pt>
                <c:pt idx="3922">
                  <c:v>4.5416369068123399E-4</c:v>
                </c:pt>
                <c:pt idx="3923">
                  <c:v>5.5183431934022502E-4</c:v>
                </c:pt>
                <c:pt idx="3924">
                  <c:v>5.1129461938887203E-4</c:v>
                </c:pt>
                <c:pt idx="3925">
                  <c:v>3.4269801017003301E-4</c:v>
                </c:pt>
                <c:pt idx="3926">
                  <c:v>8.8270558359997703E-5</c:v>
                </c:pt>
                <c:pt idx="3927">
                  <c:v>-1.8826480238208799E-4</c:v>
                </c:pt>
                <c:pt idx="3928">
                  <c:v>-4.1764807545753698E-4</c:v>
                </c:pt>
                <c:pt idx="3929">
                  <c:v>-5.4242879713408397E-4</c:v>
                </c:pt>
                <c:pt idx="3930">
                  <c:v>-5.3135486158443904E-4</c:v>
                </c:pt>
                <c:pt idx="3931">
                  <c:v>-3.8719980466472099E-4</c:v>
                </c:pt>
                <c:pt idx="3932">
                  <c:v>-1.4606815465352001E-4</c:v>
                </c:pt>
                <c:pt idx="3933">
                  <c:v>1.31647170831699E-4</c:v>
                </c:pt>
                <c:pt idx="3934">
                  <c:v>3.7639064570236402E-4</c:v>
                </c:pt>
                <c:pt idx="3935">
                  <c:v>5.2686474839882299E-4</c:v>
                </c:pt>
                <c:pt idx="3936">
                  <c:v>5.4538230642718405E-4</c:v>
                </c:pt>
                <c:pt idx="3937">
                  <c:v>4.2730548250465602E-4</c:v>
                </c:pt>
                <c:pt idx="3938">
                  <c:v>2.0220734967807199E-4</c:v>
                </c:pt>
                <c:pt idx="3939">
                  <c:v>-7.3534868278712795E-5</c:v>
                </c:pt>
                <c:pt idx="3940">
                  <c:v>-3.3085982229789002E-4</c:v>
                </c:pt>
                <c:pt idx="3941">
                  <c:v>-5.0531888131723495E-4</c:v>
                </c:pt>
                <c:pt idx="3942">
                  <c:v>-5.5321769173992202E-4</c:v>
                </c:pt>
                <c:pt idx="3943">
                  <c:v>-4.6255969935294299E-4</c:v>
                </c:pt>
                <c:pt idx="3944">
                  <c:v>-2.5605076075096999E-4</c:v>
                </c:pt>
                <c:pt idx="3945">
                  <c:v>1.4587679304683E-5</c:v>
                </c:pt>
                <c:pt idx="3946">
                  <c:v>2.8157254458308599E-4</c:v>
                </c:pt>
                <c:pt idx="3947">
                  <c:v>4.7803581932140198E-4</c:v>
                </c:pt>
                <c:pt idx="3948">
                  <c:v>5.5477205759174705E-4</c:v>
                </c:pt>
                <c:pt idx="3949">
                  <c:v>4.9256219248224899E-4</c:v>
                </c:pt>
                <c:pt idx="3950">
                  <c:v>3.06987070631569E-4</c:v>
                </c:pt>
                <c:pt idx="3951">
                  <c:v>4.4525132531685399E-5</c:v>
                </c:pt>
                <c:pt idx="3952">
                  <c:v>-2.2908840122462699E-4</c:v>
                </c:pt>
                <c:pt idx="3953">
                  <c:v>-4.4532532373296702E-4</c:v>
                </c:pt>
                <c:pt idx="3954">
                  <c:v>-5.5002775631464104E-4</c:v>
                </c:pt>
                <c:pt idx="3955">
                  <c:v>-5.1697232520283296E-4</c:v>
                </c:pt>
                <c:pt idx="3956">
                  <c:v>-3.5443796818050098E-4</c:v>
                </c:pt>
                <c:pt idx="3957">
                  <c:v>-1.03132423253839E-4</c:v>
                </c:pt>
                <c:pt idx="3958">
                  <c:v>1.7400327686385199E-4</c:v>
                </c:pt>
                <c:pt idx="3959">
                  <c:v>4.0755877685302898E-4</c:v>
                </c:pt>
                <c:pt idx="3960">
                  <c:v>5.3903865286826795E-4</c:v>
                </c:pt>
                <c:pt idx="3961">
                  <c:v>5.3551295431961804E-4</c:v>
                </c:pt>
                <c:pt idx="3962">
                  <c:v>3.9786471428043298E-4</c:v>
                </c:pt>
                <c:pt idx="3963">
                  <c:v>1.6056878837621599E-4</c:v>
                </c:pt>
                <c:pt idx="3964">
                  <c:v>-1.16942586673271E-4</c:v>
                </c:pt>
                <c:pt idx="3965">
                  <c:v>-3.6516496543129899E-4</c:v>
                </c:pt>
                <c:pt idx="3966">
                  <c:v>-5.2192951327807301E-4</c:v>
                </c:pt>
                <c:pt idx="3967">
                  <c:v>-5.4797357670871897E-4</c:v>
                </c:pt>
                <c:pt idx="3968">
                  <c:v>-4.3677425847138998E-4</c:v>
                </c:pt>
                <c:pt idx="3969">
                  <c:v>-2.1618211764911499E-4</c:v>
                </c:pt>
                <c:pt idx="3970">
                  <c:v>5.8554175634874498E-5</c:v>
                </c:pt>
                <c:pt idx="3971">
                  <c:v>3.1862521238737598E-4</c:v>
                </c:pt>
                <c:pt idx="3972">
                  <c:v>4.9889458809014304E-4</c:v>
                </c:pt>
                <c:pt idx="3973">
                  <c:v>5.542127192884E-4</c:v>
                </c:pt>
                <c:pt idx="3974">
                  <c:v>4.7072483685477097E-4</c:v>
                </c:pt>
                <c:pt idx="3975">
                  <c:v>2.6934099886598002E-4</c:v>
                </c:pt>
                <c:pt idx="3976">
                  <c:v>4.99036840952327E-7</c:v>
                </c:pt>
                <c:pt idx="3977">
                  <c:v>-2.6846791205669101E-4</c:v>
                </c:pt>
                <c:pt idx="3978">
                  <c:v>-4.7019540692572301E-4</c:v>
                </c:pt>
                <c:pt idx="3979">
                  <c:v>-5.5415954524966598E-4</c:v>
                </c:pt>
                <c:pt idx="3980">
                  <c:v>-4.9933098770959302E-4</c:v>
                </c:pt>
                <c:pt idx="3981">
                  <c:v>-3.19441886673092E-4</c:v>
                </c:pt>
                <c:pt idx="3982">
                  <c:v>-5.95465834457194E-5</c:v>
                </c:pt>
                <c:pt idx="3983">
                  <c:v>2.1526253100581899E-4</c:v>
                </c:pt>
                <c:pt idx="3984">
                  <c:v>4.3615780917515798E-4</c:v>
                </c:pt>
                <c:pt idx="3985">
                  <c:v>5.4781465830996501E-4</c:v>
                </c:pt>
                <c:pt idx="3986">
                  <c:v>5.2226792787562397E-4</c:v>
                </c:pt>
                <c:pt idx="3987">
                  <c:v>3.6591595498982601E-4</c:v>
                </c:pt>
                <c:pt idx="3988">
                  <c:v>1.17918061199041E-4</c:v>
                </c:pt>
                <c:pt idx="3989">
                  <c:v>-1.59613142529587E-4</c:v>
                </c:pt>
                <c:pt idx="3990">
                  <c:v>-3.9716824454363099E-4</c:v>
                </c:pt>
                <c:pt idx="3991">
                  <c:v>-5.3525009585880801E-4</c:v>
                </c:pt>
                <c:pt idx="3992">
                  <c:v>-5.3927524021561604E-4</c:v>
                </c:pt>
                <c:pt idx="3993">
                  <c:v>-4.0823555523971001E-4</c:v>
                </c:pt>
                <c:pt idx="3994">
                  <c:v>-1.7495074294449301E-4</c:v>
                </c:pt>
                <c:pt idx="3995">
                  <c:v>1.02151568236786E-4</c:v>
                </c:pt>
                <c:pt idx="3996">
                  <c:v>3.5366938545084098E-4</c:v>
                </c:pt>
                <c:pt idx="3997">
                  <c:v>5.1660851107315005E-4</c:v>
                </c:pt>
                <c:pt idx="3998">
                  <c:v>5.5015983029065301E-4</c:v>
                </c:pt>
                <c:pt idx="3999">
                  <c:v>4.4592020706805502E-4</c:v>
                </c:pt>
                <c:pt idx="4000">
                  <c:v>2.29997101697129E-4</c:v>
                </c:pt>
                <c:pt idx="4001">
                  <c:v>-4.3530204592275099E-5</c:v>
                </c:pt>
                <c:pt idx="4002">
                  <c:v>-3.0615510109975998E-4</c:v>
                </c:pt>
                <c:pt idx="4003">
                  <c:v>-4.9210155328844902E-4</c:v>
                </c:pt>
                <c:pt idx="4004">
                  <c:v>-5.5479811867963904E-4</c:v>
                </c:pt>
                <c:pt idx="4005">
                  <c:v>-4.7854205352985501E-4</c:v>
                </c:pt>
                <c:pt idx="4006">
                  <c:v>-2.82432162414141E-4</c:v>
                </c:pt>
                <c:pt idx="4007">
                  <c:v>-1.55853841398719E-5</c:v>
                </c:pt>
                <c:pt idx="4008">
                  <c:v>2.5516485027693198E-4</c:v>
                </c:pt>
                <c:pt idx="4009">
                  <c:v>4.6200746501406801E-4</c:v>
                </c:pt>
                <c:pt idx="4010">
                  <c:v>5.5313744405219496E-4</c:v>
                </c:pt>
                <c:pt idx="4011">
                  <c:v>5.0573071881186704E-4</c:v>
                </c:pt>
                <c:pt idx="4012">
                  <c:v>3.31660597719497E-4</c:v>
                </c:pt>
                <c:pt idx="4013">
                  <c:v>7.4524022455302205E-5</c:v>
                </c:pt>
                <c:pt idx="4014">
                  <c:v>-2.01277556546293E-4</c:v>
                </c:pt>
                <c:pt idx="4015">
                  <c:v>-4.2666792287556101E-4</c:v>
                </c:pt>
                <c:pt idx="4016">
                  <c:v>-5.4519666106501096E-4</c:v>
                </c:pt>
                <c:pt idx="4017">
                  <c:v>-5.2717751333618799E-4</c:v>
                </c:pt>
                <c:pt idx="4018">
                  <c:v>-3.7712348702045298E-4</c:v>
                </c:pt>
                <c:pt idx="4019">
                  <c:v>-1.3261654387617899E-4</c:v>
                </c:pt>
                <c:pt idx="4020">
                  <c:v>1.4510503537519401E-4</c:v>
                </c:pt>
                <c:pt idx="4021">
                  <c:v>3.86484158350563E-4</c:v>
                </c:pt>
                <c:pt idx="4022">
                  <c:v>5.3106592629337799E-4</c:v>
                </c:pt>
                <c:pt idx="4023">
                  <c:v>5.4263893850219004E-4</c:v>
                </c:pt>
                <c:pt idx="4024">
                  <c:v>4.1830466227554499E-4</c:v>
                </c:pt>
                <c:pt idx="4025">
                  <c:v>1.8920338840825999E-4</c:v>
                </c:pt>
                <c:pt idx="4026">
                  <c:v>-8.7285047818482005E-5</c:v>
                </c:pt>
                <c:pt idx="4027">
                  <c:v>-3.4191240234195998E-4</c:v>
                </c:pt>
                <c:pt idx="4028">
                  <c:v>-5.1090567462834004E-4</c:v>
                </c:pt>
                <c:pt idx="4029">
                  <c:v>-5.5193945127534596E-4</c:v>
                </c:pt>
                <c:pt idx="4030">
                  <c:v>-4.5473656836666701E-4</c:v>
                </c:pt>
                <c:pt idx="4031">
                  <c:v>-2.4364209092968901E-4</c:v>
                </c:pt>
                <c:pt idx="4032">
                  <c:v>2.8474059626431399E-5</c:v>
                </c:pt>
                <c:pt idx="4033">
                  <c:v>2.9345870530886998E-4</c:v>
                </c:pt>
                <c:pt idx="4034">
                  <c:v>4.84944797761061E-4</c:v>
                </c:pt>
                <c:pt idx="4035">
                  <c:v>5.5497345723487697E-4</c:v>
                </c:pt>
                <c:pt idx="4036">
                  <c:v>4.86005571538837E-4</c:v>
                </c:pt>
                <c:pt idx="4037">
                  <c:v>2.9531457549121401E-4</c:v>
                </c:pt>
                <c:pt idx="4038">
                  <c:v>3.06602120131938E-5</c:v>
                </c:pt>
                <c:pt idx="4039">
                  <c:v>-2.4167319176567799E-4</c:v>
                </c:pt>
                <c:pt idx="4040">
                  <c:v>-4.5347804543519797E-4</c:v>
                </c:pt>
                <c:pt idx="4041">
                  <c:v>-5.5170650945191501E-4</c:v>
                </c:pt>
                <c:pt idx="4042">
                  <c:v>-5.1175665563769001E-4</c:v>
                </c:pt>
                <c:pt idx="4043">
                  <c:v>-3.4363417271119799E-4</c:v>
                </c:pt>
                <c:pt idx="4044">
                  <c:v>-8.9446379477544003E-5</c:v>
                </c:pt>
                <c:pt idx="4045">
                  <c:v>1.8714381438131501E-4</c:v>
                </c:pt>
                <c:pt idx="4046">
                  <c:v>4.1686267897243399E-4</c:v>
                </c:pt>
                <c:pt idx="4047">
                  <c:v>5.4217569958659297E-4</c:v>
                </c:pt>
                <c:pt idx="4048">
                  <c:v>5.3169745282543202E-4</c:v>
                </c:pt>
                <c:pt idx="4049">
                  <c:v>3.8805228059260802E-4</c:v>
                </c:pt>
                <c:pt idx="4050">
                  <c:v>1.4721700738378699E-4</c:v>
                </c:pt>
                <c:pt idx="4051">
                  <c:v>-1.30489678592314E-4</c:v>
                </c:pt>
                <c:pt idx="4052">
                  <c:v>-3.7551441506577398E-4</c:v>
                </c:pt>
                <c:pt idx="4053">
                  <c:v>-5.2648923676370304E-4</c:v>
                </c:pt>
                <c:pt idx="4054">
                  <c:v>-5.4560156301205597E-4</c:v>
                </c:pt>
                <c:pt idx="4055">
                  <c:v>-4.28064593137669E-4</c:v>
                </c:pt>
                <c:pt idx="4056">
                  <c:v>-2.03316190392007E-4</c:v>
                </c:pt>
                <c:pt idx="4057">
                  <c:v>7.2354013519409407E-5</c:v>
                </c:pt>
                <c:pt idx="4058">
                  <c:v>3.2990270589317602E-4</c:v>
                </c:pt>
                <c:pt idx="4059">
                  <c:v>5.0482521900819003E-4</c:v>
                </c:pt>
                <c:pt idx="4060">
                  <c:v>5.5331112431430496E-4</c:v>
                </c:pt>
                <c:pt idx="4061">
                  <c:v>4.6321682604288602E-4</c:v>
                </c:pt>
                <c:pt idx="4062">
                  <c:v>2.5710700010045899E-4</c:v>
                </c:pt>
                <c:pt idx="4063">
                  <c:v>-1.3396868993160801E-5</c:v>
                </c:pt>
                <c:pt idx="4064">
                  <c:v>-2.8054540913930202E-4</c:v>
                </c:pt>
                <c:pt idx="4065">
                  <c:v>-4.7742961118913898E-4</c:v>
                </c:pt>
                <c:pt idx="4066">
                  <c:v>-5.54738605358371E-4</c:v>
                </c:pt>
                <c:pt idx="4067">
                  <c:v>-4.9310987446713199E-4</c:v>
                </c:pt>
                <c:pt idx="4068">
                  <c:v>-3.07978716484024E-4</c:v>
                </c:pt>
                <c:pt idx="4069">
                  <c:v>-4.5712378396242202E-5</c:v>
                </c:pt>
                <c:pt idx="4070">
                  <c:v>2.28002908439886E-4</c:v>
                </c:pt>
                <c:pt idx="4071">
                  <c:v>4.4461345242988902E-4</c:v>
                </c:pt>
                <c:pt idx="4072">
                  <c:v>5.4986779907721097E-4</c:v>
                </c:pt>
                <c:pt idx="4073">
                  <c:v>5.1740434431346701E-4</c:v>
                </c:pt>
                <c:pt idx="4074">
                  <c:v>3.5535376177288998E-4</c:v>
                </c:pt>
                <c:pt idx="4075">
                  <c:v>1.04302625141598E-4</c:v>
                </c:pt>
                <c:pt idx="4076">
                  <c:v>-1.7287175100291801E-4</c:v>
                </c:pt>
                <c:pt idx="4077">
                  <c:v>-4.06749324690267E-4</c:v>
                </c:pt>
                <c:pt idx="4078">
                  <c:v>-5.3875400671931999E-4</c:v>
                </c:pt>
                <c:pt idx="4079">
                  <c:v>-5.35824405578303E-4</c:v>
                </c:pt>
                <c:pt idx="4080">
                  <c:v>-3.9869425804691001E-4</c:v>
                </c:pt>
                <c:pt idx="4081">
                  <c:v>-1.6170866026805501E-4</c:v>
                </c:pt>
                <c:pt idx="4082">
                  <c:v>1.15777874642633E-4</c:v>
                </c:pt>
                <c:pt idx="4083">
                  <c:v>3.6426712261528299E-4</c:v>
                </c:pt>
                <c:pt idx="4084">
                  <c:v>5.2152340997976398E-4</c:v>
                </c:pt>
                <c:pt idx="4085">
                  <c:v>5.4816092401845996E-4</c:v>
                </c:pt>
                <c:pt idx="4086">
                  <c:v>4.37508134093238E-4</c:v>
                </c:pt>
                <c:pt idx="4087">
                  <c:v>2.1727871788094501E-4</c:v>
                </c:pt>
                <c:pt idx="4088">
                  <c:v>-5.7369501123939199E-5</c:v>
                </c:pt>
                <c:pt idx="4089">
                  <c:v>-3.17649172677786E-4</c:v>
                </c:pt>
                <c:pt idx="4090">
                  <c:v>-4.9837163838207599E-4</c:v>
                </c:pt>
                <c:pt idx="4091">
                  <c:v>-5.5427383558038503E-4</c:v>
                </c:pt>
                <c:pt idx="4092">
                  <c:v>-4.7135471219234302E-4</c:v>
                </c:pt>
                <c:pt idx="4093">
                  <c:v>-2.70381877063381E-4</c:v>
                </c:pt>
                <c:pt idx="4094">
                  <c:v>-1.69022349650403E-6</c:v>
                </c:pt>
                <c:pt idx="4095">
                  <c:v>2.6742475703045698E-4</c:v>
                </c:pt>
                <c:pt idx="4096">
                  <c:v>4.6956154817639101E-4</c:v>
                </c:pt>
                <c:pt idx="4097">
                  <c:v>5.5409373663318096E-4</c:v>
                </c:pt>
                <c:pt idx="4098">
                  <c:v>4.9984971140220095E-4</c:v>
                </c:pt>
                <c:pt idx="4099">
                  <c:v>3.2041522510804999E-4</c:v>
                </c:pt>
                <c:pt idx="4100">
                  <c:v>6.0730757973839099E-5</c:v>
                </c:pt>
                <c:pt idx="4101">
                  <c:v>-2.1416410424119001E-4</c:v>
                </c:pt>
                <c:pt idx="4102">
                  <c:v>-4.3542023797136598E-4</c:v>
                </c:pt>
                <c:pt idx="4103">
                  <c:v>-5.4762267195055997E-4</c:v>
                </c:pt>
                <c:pt idx="4104">
                  <c:v>-5.2266961053531503E-4</c:v>
                </c:pt>
                <c:pt idx="4105">
                  <c:v>-3.66810702754635E-4</c:v>
                </c:pt>
                <c:pt idx="4106">
                  <c:v>-1.1908177894066E-4</c:v>
                </c:pt>
                <c:pt idx="4107">
                  <c:v>1.5847191513872701E-4</c:v>
                </c:pt>
                <c:pt idx="4108">
                  <c:v>3.9633533498323201E-4</c:v>
                </c:pt>
                <c:pt idx="4109">
                  <c:v>5.3493411149526803E-4</c:v>
                </c:pt>
                <c:pt idx="4110">
                  <c:v>5.3955532129300798E-4</c:v>
                </c:pt>
                <c:pt idx="4111">
                  <c:v>4.0904155371470399E-4</c:v>
                </c:pt>
                <c:pt idx="4112">
                  <c:v>1.7608079149897599E-4</c:v>
                </c:pt>
                <c:pt idx="4113">
                  <c:v>-1.00980497273598E-4</c:v>
                </c:pt>
                <c:pt idx="4114">
                  <c:v>-3.52750594066474E-4</c:v>
                </c:pt>
                <c:pt idx="4115">
                  <c:v>-5.1617211626958702E-4</c:v>
                </c:pt>
                <c:pt idx="4116">
                  <c:v>-5.5031512985364401E-4</c:v>
                </c:pt>
                <c:pt idx="4117">
                  <c:v>-4.4662830525863902E-4</c:v>
                </c:pt>
                <c:pt idx="4118">
                  <c:v>-2.31080650930754E-4</c:v>
                </c:pt>
                <c:pt idx="4119">
                  <c:v>4.2342585943024097E-5</c:v>
                </c:pt>
                <c:pt idx="4120">
                  <c:v>3.0516085949303801E-4</c:v>
                </c:pt>
                <c:pt idx="4121">
                  <c:v>4.9154970270248602E-4</c:v>
                </c:pt>
                <c:pt idx="4122">
                  <c:v>5.5482687351712399E-4</c:v>
                </c:pt>
                <c:pt idx="4123">
                  <c:v>4.79144211963355E-4</c:v>
                </c:pt>
                <c:pt idx="4124">
                  <c:v>2.83456910128468E-4</c:v>
                </c:pt>
                <c:pt idx="4125">
                  <c:v>1.6776066712899101E-5</c:v>
                </c:pt>
                <c:pt idx="4126">
                  <c:v>-2.5410644668207803E-4</c:v>
                </c:pt>
                <c:pt idx="4127">
                  <c:v>-4.6134642414357802E-4</c:v>
                </c:pt>
                <c:pt idx="4128">
                  <c:v>-5.5303932769288201E-4</c:v>
                </c:pt>
                <c:pt idx="4129">
                  <c:v>-5.0622010081459098E-4</c:v>
                </c:pt>
                <c:pt idx="4130">
                  <c:v>-3.3261490932577002E-4</c:v>
                </c:pt>
                <c:pt idx="4131">
                  <c:v>-7.5704250403215204E-5</c:v>
                </c:pt>
                <c:pt idx="4132">
                  <c:v>2.0016700766789901E-4</c:v>
                </c:pt>
                <c:pt idx="4133">
                  <c:v>4.2590519692262401E-4</c:v>
                </c:pt>
                <c:pt idx="4134">
                  <c:v>5.4497278748405302E-4</c:v>
                </c:pt>
                <c:pt idx="4135">
                  <c:v>5.2754856265437098E-4</c:v>
                </c:pt>
                <c:pt idx="4136">
                  <c:v>3.7799652763421401E-4</c:v>
                </c:pt>
                <c:pt idx="4137">
                  <c:v>1.33772917347852E-4</c:v>
                </c:pt>
                <c:pt idx="4138">
                  <c:v>-1.4395494995521099E-4</c:v>
                </c:pt>
                <c:pt idx="4139">
                  <c:v>-3.8562840701031602E-4</c:v>
                </c:pt>
                <c:pt idx="4140">
                  <c:v>-5.3071883726472804E-4</c:v>
                </c:pt>
                <c:pt idx="4141">
                  <c:v>-5.4288744238554598E-4</c:v>
                </c:pt>
                <c:pt idx="4142">
                  <c:v>-4.1908651973171501E-4</c:v>
                </c:pt>
                <c:pt idx="4143">
                  <c:v>-1.9032277838705499E-4</c:v>
                </c:pt>
                <c:pt idx="4144">
                  <c:v>8.6108483481443394E-5</c:v>
                </c:pt>
                <c:pt idx="4145">
                  <c:v>3.4097334148376401E-4</c:v>
                </c:pt>
                <c:pt idx="4146">
                  <c:v>5.10439310866432E-4</c:v>
                </c:pt>
                <c:pt idx="4147">
                  <c:v>5.5206258830700703E-4</c:v>
                </c:pt>
                <c:pt idx="4148">
                  <c:v>4.55418365758431E-4</c:v>
                </c:pt>
                <c:pt idx="4149">
                  <c:v>2.4471178829522401E-4</c:v>
                </c:pt>
                <c:pt idx="4150">
                  <c:v>-2.72843746282434E-5</c:v>
                </c:pt>
                <c:pt idx="4151">
                  <c:v>-2.92446996666095E-4</c:v>
                </c:pt>
                <c:pt idx="4152">
                  <c:v>-4.84364454179468E-4</c:v>
                </c:pt>
                <c:pt idx="4153">
                  <c:v>-5.5496982936466602E-4</c:v>
                </c:pt>
                <c:pt idx="4154">
                  <c:v>-4.86579568002606E-4</c:v>
                </c:pt>
                <c:pt idx="4155">
                  <c:v>-2.9632243531379902E-4</c:v>
                </c:pt>
                <c:pt idx="4156">
                  <c:v>-3.1849510449718802E-5</c:v>
                </c:pt>
                <c:pt idx="4157">
                  <c:v>2.4060032188651201E-4</c:v>
                </c:pt>
                <c:pt idx="4158">
                  <c:v>4.5279031103023001E-4</c:v>
                </c:pt>
                <c:pt idx="4159">
                  <c:v>5.5157615786926304E-4</c:v>
                </c:pt>
                <c:pt idx="4160">
                  <c:v>5.1221633423987299E-4</c:v>
                </c:pt>
                <c:pt idx="4161">
                  <c:v>3.4456875214065901E-4</c:v>
                </c:pt>
                <c:pt idx="4162">
                  <c:v>9.0621788518465202E-5</c:v>
                </c:pt>
                <c:pt idx="4163">
                  <c:v>-1.8602196421493999E-4</c:v>
                </c:pt>
                <c:pt idx="4164">
                  <c:v>-4.1607536201422899E-4</c:v>
                </c:pt>
                <c:pt idx="4165">
                  <c:v>-5.4192010425289797E-4</c:v>
                </c:pt>
                <c:pt idx="4166">
                  <c:v>-5.3203759455317E-4</c:v>
                </c:pt>
                <c:pt idx="4167">
                  <c:v>-3.8890296877598201E-4</c:v>
                </c:pt>
                <c:pt idx="4168">
                  <c:v>-1.4836518188998299E-4</c:v>
                </c:pt>
                <c:pt idx="4169">
                  <c:v>1.2933158519112901E-4</c:v>
                </c:pt>
                <c:pt idx="4170">
                  <c:v>3.7463645444621798E-4</c:v>
                </c:pt>
                <c:pt idx="4171">
                  <c:v>5.2611129960941497E-4</c:v>
                </c:pt>
                <c:pt idx="4172">
                  <c:v>5.4581830602787903E-4</c:v>
                </c:pt>
                <c:pt idx="4173">
                  <c:v>4.2882173169071498E-4</c:v>
                </c:pt>
                <c:pt idx="4174">
                  <c:v>2.04424094434718E-4</c:v>
                </c:pt>
                <c:pt idx="4175">
                  <c:v>-7.1172825427467102E-5</c:v>
                </c:pt>
                <c:pt idx="4176">
                  <c:v>-3.2894406963718899E-4</c:v>
                </c:pt>
                <c:pt idx="4177">
                  <c:v>-5.0432923098541805E-4</c:v>
                </c:pt>
                <c:pt idx="4178">
                  <c:v>-5.5340200780193795E-4</c:v>
                </c:pt>
                <c:pt idx="4179">
                  <c:v>-4.63871818707645E-4</c:v>
                </c:pt>
                <c:pt idx="4180">
                  <c:v>-2.5816205496617699E-4</c:v>
                </c:pt>
                <c:pt idx="4181">
                  <c:v>1.22059969626894E-5</c:v>
                </c:pt>
                <c:pt idx="4182">
                  <c:v>2.7951698123174202E-4</c:v>
                </c:pt>
                <c:pt idx="4183">
                  <c:v>4.7682120355384099E-4</c:v>
                </c:pt>
                <c:pt idx="4184">
                  <c:v>5.5470259746188402E-4</c:v>
                </c:pt>
                <c:pt idx="4185">
                  <c:v>4.9365528471050698E-4</c:v>
                </c:pt>
                <c:pt idx="4186">
                  <c:v>3.0896894348832898E-4</c:v>
                </c:pt>
                <c:pt idx="4187">
                  <c:v>4.6899413665325897E-5</c:v>
                </c:pt>
                <c:pt idx="4188">
                  <c:v>-2.2691636525299801E-4</c:v>
                </c:pt>
                <c:pt idx="4189">
                  <c:v>-4.4389953280677698E-4</c:v>
                </c:pt>
                <c:pt idx="4190">
                  <c:v>-5.4970530861631897E-4</c:v>
                </c:pt>
                <c:pt idx="4191">
                  <c:v>-5.1783397975874298E-4</c:v>
                </c:pt>
                <c:pt idx="4192">
                  <c:v>-3.562679182618E-4</c:v>
                </c:pt>
                <c:pt idx="4193">
                  <c:v>-1.05472346510479E-4</c:v>
                </c:pt>
                <c:pt idx="4194">
                  <c:v>1.7173942872732601E-4</c:v>
                </c:pt>
                <c:pt idx="4195">
                  <c:v>4.0593799864630501E-4</c:v>
                </c:pt>
                <c:pt idx="4196">
                  <c:v>5.3846687854779802E-4</c:v>
                </c:pt>
                <c:pt idx="4197">
                  <c:v>5.36133388310993E-4</c:v>
                </c:pt>
                <c:pt idx="4198">
                  <c:v>3.9952196504162101E-4</c:v>
                </c:pt>
                <c:pt idx="4199">
                  <c:v>1.6284778717324001E-4</c:v>
                </c:pt>
                <c:pt idx="4200">
                  <c:v>-1.14612629227008E-4</c:v>
                </c:pt>
                <c:pt idx="4201">
                  <c:v>-3.63367601632219E-4</c:v>
                </c:pt>
                <c:pt idx="4202">
                  <c:v>-5.2111490403969297E-4</c:v>
                </c:pt>
                <c:pt idx="4203">
                  <c:v>-5.4834574596825895E-4</c:v>
                </c:pt>
                <c:pt idx="4204">
                  <c:v>-4.38239994129028E-4</c:v>
                </c:pt>
                <c:pt idx="4205">
                  <c:v>-2.1837431711663199E-4</c:v>
                </c:pt>
                <c:pt idx="4206">
                  <c:v>5.6184562313537201E-5</c:v>
                </c:pt>
                <c:pt idx="4207">
                  <c:v>3.16671669568561E-4</c:v>
                </c:pt>
                <c:pt idx="4208">
                  <c:v>4.9784639269172205E-4</c:v>
                </c:pt>
                <c:pt idx="4209">
                  <c:v>5.5433239835044003E-4</c:v>
                </c:pt>
                <c:pt idx="4210">
                  <c:v>4.71982416013748E-4</c:v>
                </c:pt>
                <c:pt idx="4211">
                  <c:v>2.7142150962007502E-4</c:v>
                </c:pt>
                <c:pt idx="4212">
                  <c:v>2.8814023652501302E-6</c:v>
                </c:pt>
                <c:pt idx="4213">
                  <c:v>-2.6638036998687402E-4</c:v>
                </c:pt>
                <c:pt idx="4214">
                  <c:v>-4.6892552617194198E-4</c:v>
                </c:pt>
                <c:pt idx="4215">
                  <c:v>-5.5402537532447602E-4</c:v>
                </c:pt>
                <c:pt idx="4216">
                  <c:v>-5.0036613230308605E-4</c:v>
                </c:pt>
                <c:pt idx="4217">
                  <c:v>-3.2138708740025703E-4</c:v>
                </c:pt>
                <c:pt idx="4218">
                  <c:v>-6.1914652717288995E-5</c:v>
                </c:pt>
                <c:pt idx="4219">
                  <c:v>2.1306469082934499E-4</c:v>
                </c:pt>
                <c:pt idx="4220">
                  <c:v>4.3468066080038702E-4</c:v>
                </c:pt>
                <c:pt idx="4221">
                  <c:v>5.4742816271092197E-4</c:v>
                </c:pt>
                <c:pt idx="4222">
                  <c:v>5.2306888527273502E-4</c:v>
                </c:pt>
                <c:pt idx="4223">
                  <c:v>3.6770376063420399E-4</c:v>
                </c:pt>
                <c:pt idx="4224">
                  <c:v>1.20244948076311E-4</c:v>
                </c:pt>
                <c:pt idx="4225">
                  <c:v>-1.5732995767279501E-4</c:v>
                </c:pt>
                <c:pt idx="4226">
                  <c:v>-3.9550059951855098E-4</c:v>
                </c:pt>
                <c:pt idx="4227">
                  <c:v>-5.3461566270729096E-4</c:v>
                </c:pt>
                <c:pt idx="4228">
                  <c:v>-5.3983291665619698E-4</c:v>
                </c:pt>
                <c:pt idx="4229">
                  <c:v>-4.09845667748271E-4</c:v>
                </c:pt>
                <c:pt idx="4230">
                  <c:v>-1.7721002885485299E-4</c:v>
                </c:pt>
                <c:pt idx="4231">
                  <c:v>9.9808961096470506E-5</c:v>
                </c:pt>
                <c:pt idx="4232">
                  <c:v>3.5183017757133998E-4</c:v>
                </c:pt>
                <c:pt idx="4233">
                  <c:v>5.1573334347750196E-4</c:v>
                </c:pt>
                <c:pt idx="4234">
                  <c:v>5.5046789413233503E-4</c:v>
                </c:pt>
                <c:pt idx="4235">
                  <c:v>4.47334345846827E-4</c:v>
                </c:pt>
                <c:pt idx="4236">
                  <c:v>2.3216313558316901E-4</c:v>
                </c:pt>
                <c:pt idx="4237">
                  <c:v>-4.1154772222825899E-5</c:v>
                </c:pt>
                <c:pt idx="4238">
                  <c:v>-3.0416521201994198E-4</c:v>
                </c:pt>
                <c:pt idx="4239">
                  <c:v>-4.9099558756267802E-4</c:v>
                </c:pt>
                <c:pt idx="4240">
                  <c:v>-5.5485307228484901E-4</c:v>
                </c:pt>
                <c:pt idx="4241">
                  <c:v>-4.7974416299471098E-4</c:v>
                </c:pt>
                <c:pt idx="4242">
                  <c:v>-2.8448035196582599E-4</c:v>
                </c:pt>
                <c:pt idx="4243">
                  <c:v>-1.7966671999120799E-5</c:v>
                </c:pt>
                <c:pt idx="4244">
                  <c:v>2.5304687242690702E-4</c:v>
                </c:pt>
                <c:pt idx="4245">
                  <c:v>4.6068325786478501E-4</c:v>
                </c:pt>
                <c:pt idx="4246">
                  <c:v>5.52938663498977E-4</c:v>
                </c:pt>
                <c:pt idx="4247">
                  <c:v>5.0670715067741305E-4</c:v>
                </c:pt>
                <c:pt idx="4248">
                  <c:v>3.3356768858573699E-4</c:v>
                </c:pt>
                <c:pt idx="4249">
                  <c:v>7.6884129584054497E-5</c:v>
                </c:pt>
                <c:pt idx="4250">
                  <c:v>-1.9905553662646799E-4</c:v>
                </c:pt>
                <c:pt idx="4251">
                  <c:v>-4.2514050883799199E-4</c:v>
                </c:pt>
                <c:pt idx="4252">
                  <c:v>-5.4474640323079698E-4</c:v>
                </c:pt>
                <c:pt idx="4253">
                  <c:v>-5.27917181573105E-4</c:v>
                </c:pt>
                <c:pt idx="4254">
                  <c:v>-3.7886782682999598E-4</c:v>
                </c:pt>
                <c:pt idx="4255">
                  <c:v>-1.3492867453194899E-4</c:v>
                </c:pt>
                <c:pt idx="4256">
                  <c:v>1.4280420133935099E-4</c:v>
                </c:pt>
                <c:pt idx="4257">
                  <c:v>3.8477087909226197E-4</c:v>
                </c:pt>
                <c:pt idx="4258">
                  <c:v>5.3036930323127401E-4</c:v>
                </c:pt>
                <c:pt idx="4259">
                  <c:v>5.4313344520372198E-4</c:v>
                </c:pt>
                <c:pt idx="4260">
                  <c:v>4.19866446469619E-4</c:v>
                </c:pt>
                <c:pt idx="4261">
                  <c:v>1.91441291554863E-4</c:v>
                </c:pt>
                <c:pt idx="4262">
                  <c:v>-8.4931522445359697E-5</c:v>
                </c:pt>
                <c:pt idx="4263">
                  <c:v>-3.4003270977222801E-4</c:v>
                </c:pt>
                <c:pt idx="4264">
                  <c:v>-5.0997059552685396E-4</c:v>
                </c:pt>
                <c:pt idx="4265">
                  <c:v>-5.5218318200388303E-4</c:v>
                </c:pt>
                <c:pt idx="4266">
                  <c:v>-4.5609806505226901E-4</c:v>
                </c:pt>
                <c:pt idx="4267">
                  <c:v>-2.4578035828133398E-4</c:v>
                </c:pt>
                <c:pt idx="4268">
                  <c:v>2.6094563931809501E-5</c:v>
                </c:pt>
                <c:pt idx="4269">
                  <c:v>2.9143394072930903E-4</c:v>
                </c:pt>
                <c:pt idx="4270">
                  <c:v>4.8378187914623999E-4</c:v>
                </c:pt>
                <c:pt idx="4271">
                  <c:v>5.5496364476610195E-4</c:v>
                </c:pt>
                <c:pt idx="4272">
                  <c:v>4.8715132280978299E-4</c:v>
                </c:pt>
                <c:pt idx="4273">
                  <c:v>2.9732892998834899E-4</c:v>
                </c:pt>
                <c:pt idx="4274">
                  <c:v>3.3038662156561703E-5</c:v>
                </c:pt>
                <c:pt idx="4275">
                  <c:v>-2.3952634356931601E-4</c:v>
                </c:pt>
                <c:pt idx="4276">
                  <c:v>-4.5210049063470098E-4</c:v>
                </c:pt>
                <c:pt idx="4277">
                  <c:v>-5.5144326519279696E-4</c:v>
                </c:pt>
                <c:pt idx="4278">
                  <c:v>-5.1267365307769604E-4</c:v>
                </c:pt>
                <c:pt idx="4279">
                  <c:v>-3.4550174415283902E-4</c:v>
                </c:pt>
                <c:pt idx="4280">
                  <c:v>-9.1796780067688694E-5</c:v>
                </c:pt>
                <c:pt idx="4281">
                  <c:v>1.8489925705129399E-4</c:v>
                </c:pt>
                <c:pt idx="4282">
                  <c:v>4.1528612821006502E-4</c:v>
                </c:pt>
                <c:pt idx="4283">
                  <c:v>5.4166201231052005E-4</c:v>
                </c:pt>
                <c:pt idx="4284">
                  <c:v>5.3237528520063305E-4</c:v>
                </c:pt>
                <c:pt idx="4285">
                  <c:v>3.8975186529574801E-4</c:v>
                </c:pt>
                <c:pt idx="4286">
                  <c:v>1.4951267288250501E-4</c:v>
                </c:pt>
                <c:pt idx="4287">
                  <c:v>-1.28172895963446E-4</c:v>
                </c:pt>
                <c:pt idx="4288">
                  <c:v>-3.7375676788843198E-4</c:v>
                </c:pt>
                <c:pt idx="4289">
                  <c:v>-5.25730938677104E-4</c:v>
                </c:pt>
                <c:pt idx="4290">
                  <c:v>-5.4603253447612797E-4</c:v>
                </c:pt>
                <c:pt idx="4291">
                  <c:v>-4.2957689467568199E-4</c:v>
                </c:pt>
                <c:pt idx="4292">
                  <c:v>-2.05531056702129E-4</c:v>
                </c:pt>
                <c:pt idx="4293">
                  <c:v>6.9991309444581898E-5</c:v>
                </c:pt>
                <c:pt idx="4294">
                  <c:v>3.2798391794633598E-4</c:v>
                </c:pt>
                <c:pt idx="4295">
                  <c:v>5.0383091953391898E-4</c:v>
                </c:pt>
                <c:pt idx="4296">
                  <c:v>5.5349034178412196E-4</c:v>
                </c:pt>
                <c:pt idx="4297">
                  <c:v>4.6452467432968997E-4</c:v>
                </c:pt>
                <c:pt idx="4298">
                  <c:v>2.59215920487518E-4</c:v>
                </c:pt>
                <c:pt idx="4299">
                  <c:v>-1.1015068699578001E-5</c:v>
                </c:pt>
                <c:pt idx="4300">
                  <c:v>-2.7848726559833998E-4</c:v>
                </c:pt>
                <c:pt idx="4301">
                  <c:v>-4.7621059921842599E-4</c:v>
                </c:pt>
                <c:pt idx="4302">
                  <c:v>-5.5466403406817402E-4</c:v>
                </c:pt>
                <c:pt idx="4303">
                  <c:v>-4.9419842069968803E-4</c:v>
                </c:pt>
                <c:pt idx="4304">
                  <c:v>-3.09957747082538E-4</c:v>
                </c:pt>
                <c:pt idx="4305">
                  <c:v>-4.8086232870302502E-5</c:v>
                </c:pt>
                <c:pt idx="4306">
                  <c:v>2.25828776669632E-4</c:v>
                </c:pt>
                <c:pt idx="4307">
                  <c:v>4.4318356815263598E-4</c:v>
                </c:pt>
                <c:pt idx="4308">
                  <c:v>5.4954028568055403E-4</c:v>
                </c:pt>
                <c:pt idx="4309">
                  <c:v>5.1826122955934495E-4</c:v>
                </c:pt>
                <c:pt idx="4310">
                  <c:v>3.5718043343574299E-4</c:v>
                </c:pt>
                <c:pt idx="4311">
                  <c:v>1.0664158197161499E-4</c:v>
                </c:pt>
                <c:pt idx="4312">
                  <c:v>-1.7060631525364799E-4</c:v>
                </c:pt>
                <c:pt idx="4313">
                  <c:v>-4.0512480245889402E-4</c:v>
                </c:pt>
                <c:pt idx="4314">
                  <c:v>-5.3817726967649395E-4</c:v>
                </c:pt>
                <c:pt idx="4315">
                  <c:v>-5.3643990109421703E-4</c:v>
                </c:pt>
                <c:pt idx="4316">
                  <c:v>-4.0034783145134702E-4</c:v>
                </c:pt>
                <c:pt idx="4317">
                  <c:v>-1.63986163843849E-4</c:v>
                </c:pt>
                <c:pt idx="4318">
                  <c:v>1.13446855794646E-4</c:v>
                </c:pt>
                <c:pt idx="4319">
                  <c:v>3.6246640662617298E-4</c:v>
                </c:pt>
                <c:pt idx="4320">
                  <c:v>5.2070399733983395E-4</c:v>
                </c:pt>
                <c:pt idx="4321">
                  <c:v>5.4852804170664698E-4</c:v>
                </c:pt>
                <c:pt idx="4322">
                  <c:v>4.3896983520710399E-4</c:v>
                </c:pt>
                <c:pt idx="4323">
                  <c:v>2.1946891030878601E-4</c:v>
                </c:pt>
                <c:pt idx="4324">
                  <c:v>-5.4999364662643303E-5</c:v>
                </c:pt>
                <c:pt idx="4325">
                  <c:v>-3.1569270756302598E-4</c:v>
                </c:pt>
                <c:pt idx="4326">
                  <c:v>-4.9731885343887205E-4</c:v>
                </c:pt>
                <c:pt idx="4327">
                  <c:v>-5.5438840732876605E-4</c:v>
                </c:pt>
                <c:pt idx="4328">
                  <c:v>-4.7260794542717502E-4</c:v>
                </c:pt>
                <c:pt idx="4329">
                  <c:v>-2.72459891746507E-4</c:v>
                </c:pt>
                <c:pt idx="4330">
                  <c:v>-4.0725679594664603E-6</c:v>
                </c:pt>
                <c:pt idx="4331">
                  <c:v>2.6533475573739898E-4</c:v>
                </c:pt>
                <c:pt idx="4332">
                  <c:v>4.68287343842509E-4</c:v>
                </c:pt>
                <c:pt idx="4333">
                  <c:v>5.5395446163848802E-4</c:v>
                </c:pt>
                <c:pt idx="4334">
                  <c:v>5.0088024803311498E-4</c:v>
                </c:pt>
                <c:pt idx="4335">
                  <c:v>3.2235746907237502E-4</c:v>
                </c:pt>
                <c:pt idx="4336">
                  <c:v>6.3098262221902203E-5</c:v>
                </c:pt>
                <c:pt idx="4337">
                  <c:v>-2.1196429583524601E-4</c:v>
                </c:pt>
                <c:pt idx="4338">
                  <c:v>-4.3393908106943003E-4</c:v>
                </c:pt>
                <c:pt idx="4339">
                  <c:v>-5.4723113148715202E-4</c:v>
                </c:pt>
                <c:pt idx="4340">
                  <c:v>-5.2346575024843703E-4</c:v>
                </c:pt>
                <c:pt idx="4341">
                  <c:v>-3.6859512451424401E-4</c:v>
                </c:pt>
                <c:pt idx="4342">
                  <c:v>-1.21407563247311E-4</c:v>
                </c:pt>
                <c:pt idx="4343">
                  <c:v>1.5618727539275199E-4</c:v>
                </c:pt>
                <c:pt idx="4344">
                  <c:v>3.9466404199518801E-4</c:v>
                </c:pt>
                <c:pt idx="4345">
                  <c:v>5.3429475096195998E-4</c:v>
                </c:pt>
                <c:pt idx="4346">
                  <c:v>5.4010802502630804E-4</c:v>
                </c:pt>
                <c:pt idx="4347">
                  <c:v>4.1064789363588202E-4</c:v>
                </c:pt>
                <c:pt idx="4348">
                  <c:v>1.78338449809763E-4</c:v>
                </c:pt>
                <c:pt idx="4349">
                  <c:v>-9.8636965102633697E-5</c:v>
                </c:pt>
                <c:pt idx="4350">
                  <c:v>-3.5090814020576798E-4</c:v>
                </c:pt>
                <c:pt idx="4351">
                  <c:v>-5.1529219471830798E-4</c:v>
                </c:pt>
                <c:pt idx="4352">
                  <c:v>-5.5061812242294603E-4</c:v>
                </c:pt>
                <c:pt idx="4353">
                  <c:v>-4.4803832557991198E-4</c:v>
                </c:pt>
                <c:pt idx="4354">
                  <c:v>-2.33244550667402E-4</c:v>
                </c:pt>
                <c:pt idx="4355">
                  <c:v>3.9966768903901802E-5</c:v>
                </c:pt>
                <c:pt idx="4356">
                  <c:v>3.0316816326738999E-4</c:v>
                </c:pt>
                <c:pt idx="4357">
                  <c:v>4.9043921042181502E-4</c:v>
                </c:pt>
                <c:pt idx="4358">
                  <c:v>5.5487671486211801E-4</c:v>
                </c:pt>
                <c:pt idx="4359">
                  <c:v>4.8034190385996801E-4</c:v>
                </c:pt>
                <c:pt idx="4360">
                  <c:v>2.8550248321125202E-4</c:v>
                </c:pt>
                <c:pt idx="4361">
                  <c:v>1.9157194513455899E-5</c:v>
                </c:pt>
                <c:pt idx="4362">
                  <c:v>-2.5198613239284202E-4</c:v>
                </c:pt>
                <c:pt idx="4363">
                  <c:v>-4.6001796923287599E-4</c:v>
                </c:pt>
                <c:pt idx="4364">
                  <c:v>-5.5283545193423602E-4</c:v>
                </c:pt>
                <c:pt idx="4365">
                  <c:v>-5.07191866156508E-4</c:v>
                </c:pt>
                <c:pt idx="4366">
                  <c:v>-3.3451893110997098E-4</c:v>
                </c:pt>
                <c:pt idx="4367">
                  <c:v>-7.8063654562153802E-5</c:v>
                </c:pt>
                <c:pt idx="4368">
                  <c:v>1.9794314854251001E-4</c:v>
                </c:pt>
                <c:pt idx="4369">
                  <c:v>4.2437386214455803E-4</c:v>
                </c:pt>
                <c:pt idx="4370">
                  <c:v>5.4451750934818798E-4</c:v>
                </c:pt>
                <c:pt idx="4371">
                  <c:v>5.2828336839417503E-4</c:v>
                </c:pt>
                <c:pt idx="4372">
                  <c:v>3.7973738059374998E-4</c:v>
                </c:pt>
                <c:pt idx="4373">
                  <c:v>1.36083810103935E-4</c:v>
                </c:pt>
                <c:pt idx="4374">
                  <c:v>-1.4165279482907799E-4</c:v>
                </c:pt>
                <c:pt idx="4375">
                  <c:v>-3.8391157854700698E-4</c:v>
                </c:pt>
                <c:pt idx="4376">
                  <c:v>-5.3001732580331003E-4</c:v>
                </c:pt>
                <c:pt idx="4377">
                  <c:v>-5.4337694582339197E-4</c:v>
                </c:pt>
                <c:pt idx="4378">
                  <c:v>-4.2064443889615799E-4</c:v>
                </c:pt>
                <c:pt idx="4379">
                  <c:v>-1.9255892275873E-4</c:v>
                </c:pt>
                <c:pt idx="4380">
                  <c:v>8.3754170132454103E-5</c:v>
                </c:pt>
                <c:pt idx="4381">
                  <c:v>3.39090511540814E-4</c:v>
                </c:pt>
                <c:pt idx="4382">
                  <c:v>5.0949953076896302E-4</c:v>
                </c:pt>
                <c:pt idx="4383">
                  <c:v>5.5230123181040198E-4</c:v>
                </c:pt>
                <c:pt idx="4384">
                  <c:v>4.5677566311682803E-4</c:v>
                </c:pt>
                <c:pt idx="4385">
                  <c:v>2.4684779596515101E-4</c:v>
                </c:pt>
                <c:pt idx="4386">
                  <c:v>-2.4904633018549099E-5</c:v>
                </c:pt>
                <c:pt idx="4387">
                  <c:v>-2.9041954216562699E-4</c:v>
                </c:pt>
                <c:pt idx="4388">
                  <c:v>-4.8319707534528301E-4</c:v>
                </c:pt>
                <c:pt idx="4389">
                  <c:v>-5.5495490346767695E-4</c:v>
                </c:pt>
                <c:pt idx="4390">
                  <c:v>-4.8772083332631E-4</c:v>
                </c:pt>
                <c:pt idx="4391">
                  <c:v>-2.98334054877976E-4</c:v>
                </c:pt>
                <c:pt idx="4392">
                  <c:v>-3.4227661655339299E-5</c:v>
                </c:pt>
                <c:pt idx="4393">
                  <c:v>2.3845126176187399E-4</c:v>
                </c:pt>
                <c:pt idx="4394">
                  <c:v>4.51408587426592E-4</c:v>
                </c:pt>
                <c:pt idx="4395">
                  <c:v>5.5130783203474602E-4</c:v>
                </c:pt>
                <c:pt idx="4396">
                  <c:v>5.1312861004430604E-4</c:v>
                </c:pt>
                <c:pt idx="4397">
                  <c:v>3.4643314444947299E-4</c:v>
                </c:pt>
                <c:pt idx="4398">
                  <c:v>9.2971348712066494E-5</c:v>
                </c:pt>
                <c:pt idx="4399">
                  <c:v>-1.8377569806265199E-4</c:v>
                </c:pt>
                <c:pt idx="4400">
                  <c:v>-4.14494981195917E-4</c:v>
                </c:pt>
                <c:pt idx="4401">
                  <c:v>-5.4140142494848E-4</c:v>
                </c:pt>
                <c:pt idx="4402">
                  <c:v>-5.3271052321209001E-4</c:v>
                </c:pt>
                <c:pt idx="4403">
                  <c:v>-3.9059896624106701E-4</c:v>
                </c:pt>
                <c:pt idx="4404">
                  <c:v>-1.50659475074898E-4</c:v>
                </c:pt>
                <c:pt idx="4405">
                  <c:v>1.2701361624730699E-4</c:v>
                </c:pt>
                <c:pt idx="4406">
                  <c:v>3.7287535944510502E-4</c:v>
                </c:pt>
                <c:pt idx="4407">
                  <c:v>5.2534815571908002E-4</c:v>
                </c:pt>
                <c:pt idx="4408">
                  <c:v>5.4624424736985798E-4</c:v>
                </c:pt>
                <c:pt idx="4409">
                  <c:v>4.3033007861355998E-4</c:v>
                </c:pt>
                <c:pt idx="4410">
                  <c:v>2.0663707209449801E-4</c:v>
                </c:pt>
                <c:pt idx="4411">
                  <c:v>-6.88094710139602E-5</c:v>
                </c:pt>
                <c:pt idx="4412">
                  <c:v>-3.2702225524400502E-4</c:v>
                </c:pt>
                <c:pt idx="4413">
                  <c:v>-5.0333028694939997E-4</c:v>
                </c:pt>
                <c:pt idx="4414">
                  <c:v>-5.5357612585390701E-4</c:v>
                </c:pt>
                <c:pt idx="4415">
                  <c:v>-4.6517538990133498E-4</c:v>
                </c:pt>
                <c:pt idx="4416">
                  <c:v>-2.60268591809358E-4</c:v>
                </c:pt>
                <c:pt idx="4417">
                  <c:v>9.8240896903958602E-6</c:v>
                </c:pt>
                <c:pt idx="4418">
                  <c:v>2.7745626698296198E-4</c:v>
                </c:pt>
                <c:pt idx="4419">
                  <c:v>4.7559780099592602E-4</c:v>
                </c:pt>
                <c:pt idx="4420">
                  <c:v>5.5462291535490098E-4</c:v>
                </c:pt>
                <c:pt idx="4421">
                  <c:v>4.9473927993246198E-4</c:v>
                </c:pt>
                <c:pt idx="4422">
                  <c:v>3.10945122711265E-4</c:v>
                </c:pt>
                <c:pt idx="4423">
                  <c:v>4.9272830543533598E-5</c:v>
                </c:pt>
                <c:pt idx="4424">
                  <c:v>-2.2474014770027599E-4</c:v>
                </c:pt>
                <c:pt idx="4425">
                  <c:v>-4.4246556176589299E-4</c:v>
                </c:pt>
                <c:pt idx="4426">
                  <c:v>-5.4937273103017304E-4</c:v>
                </c:pt>
                <c:pt idx="4427">
                  <c:v>-5.1868609174694704E-4</c:v>
                </c:pt>
                <c:pt idx="4428">
                  <c:v>-3.5809130309078999E-4</c:v>
                </c:pt>
                <c:pt idx="4429">
                  <c:v>-1.07810326138375E-4</c:v>
                </c:pt>
                <c:pt idx="4430">
                  <c:v>1.69472415802102E-4</c:v>
                </c:pt>
                <c:pt idx="4431">
                  <c:v>4.04309739874403E-4</c:v>
                </c:pt>
                <c:pt idx="4432">
                  <c:v>5.3788518143962503E-4</c:v>
                </c:pt>
                <c:pt idx="4433">
                  <c:v>5.3674394251587796E-4</c:v>
                </c:pt>
                <c:pt idx="4434">
                  <c:v>4.0117185347134701E-4</c:v>
                </c:pt>
                <c:pt idx="4435">
                  <c:v>1.65123785035416E-4</c:v>
                </c:pt>
                <c:pt idx="4436">
                  <c:v>-1.12280559716228E-4</c:v>
                </c:pt>
                <c:pt idx="4437">
                  <c:v>-3.6156354174892E-4</c:v>
                </c:pt>
                <c:pt idx="4438">
                  <c:v>-5.2029069177322201E-4</c:v>
                </c:pt>
                <c:pt idx="4439">
                  <c:v>-5.4870781039379401E-4</c:v>
                </c:pt>
                <c:pt idx="4440">
                  <c:v>-4.3969765396511097E-4</c:v>
                </c:pt>
                <c:pt idx="4441">
                  <c:v>-2.2056249241465001E-4</c:v>
                </c:pt>
                <c:pt idx="4442">
                  <c:v>5.38139136314263E-5</c:v>
                </c:pt>
                <c:pt idx="4443">
                  <c:v>3.1471229117122898E-4</c:v>
                </c:pt>
                <c:pt idx="4444">
                  <c:v>4.9678902305388202E-4</c:v>
                </c:pt>
                <c:pt idx="4445">
                  <c:v>5.5444186225733305E-4</c:v>
                </c:pt>
                <c:pt idx="4446">
                  <c:v>4.7323129755083001E-4</c:v>
                </c:pt>
                <c:pt idx="4447">
                  <c:v>2.7349701865888302E-4</c:v>
                </c:pt>
                <c:pt idx="4448">
                  <c:v>5.2637147914924803E-6</c:v>
                </c:pt>
                <c:pt idx="4449">
                  <c:v>-2.6428791909914302E-4</c:v>
                </c:pt>
                <c:pt idx="4450">
                  <c:v>-4.6764700412817801E-4</c:v>
                </c:pt>
                <c:pt idx="4451">
                  <c:v>-5.5388099590191397E-4</c:v>
                </c:pt>
                <c:pt idx="4452">
                  <c:v>-5.0139205622377198E-4</c:v>
                </c:pt>
                <c:pt idx="4453">
                  <c:v>-3.2332636565388502E-4</c:v>
                </c:pt>
                <c:pt idx="4454">
                  <c:v>-6.4281581034828896E-5</c:v>
                </c:pt>
                <c:pt idx="4455">
                  <c:v>2.10862924328378E-4</c:v>
                </c:pt>
                <c:pt idx="4456">
                  <c:v>4.3319550219492799E-4</c:v>
                </c:pt>
                <c:pt idx="4457">
                  <c:v>5.4703157918696403E-4</c:v>
                </c:pt>
                <c:pt idx="4458">
                  <c:v>5.2386020363407804E-4</c:v>
                </c:pt>
                <c:pt idx="4459">
                  <c:v>3.6948479028826799E-4</c:v>
                </c:pt>
                <c:pt idx="4460">
                  <c:v>1.2256961909752899E-4</c:v>
                </c:pt>
                <c:pt idx="4461">
                  <c:v>-1.5504387356289899E-4</c:v>
                </c:pt>
                <c:pt idx="4462">
                  <c:v>-3.9382566626713699E-4</c:v>
                </c:pt>
                <c:pt idx="4463">
                  <c:v>-5.3397137773770597E-4</c:v>
                </c:pt>
                <c:pt idx="4464">
                  <c:v>-5.40380645135928E-4</c:v>
                </c:pt>
                <c:pt idx="4465">
                  <c:v>-4.1144822768170901E-4</c:v>
                </c:pt>
                <c:pt idx="4466">
                  <c:v>-1.79466049165107E-4</c:v>
                </c:pt>
                <c:pt idx="4467">
                  <c:v>9.7464514691436105E-5</c:v>
                </c:pt>
                <c:pt idx="4468">
                  <c:v>3.4998448621755598E-4</c:v>
                </c:pt>
                <c:pt idx="4469">
                  <c:v>5.1484867202436198E-4</c:v>
                </c:pt>
                <c:pt idx="4470">
                  <c:v>5.50765814033381E-4</c:v>
                </c:pt>
                <c:pt idx="4471">
                  <c:v>4.4874024121468098E-4</c:v>
                </c:pt>
                <c:pt idx="4472">
                  <c:v>2.3432489120141001E-4</c:v>
                </c:pt>
                <c:pt idx="4473">
                  <c:v>-3.8778581459343999E-5</c:v>
                </c:pt>
                <c:pt idx="4474">
                  <c:v>-3.02169717828751E-4</c:v>
                </c:pt>
                <c:pt idx="4475">
                  <c:v>-4.8988057384310904E-4</c:v>
                </c:pt>
                <c:pt idx="4476">
                  <c:v>-5.5489780114000996E-4</c:v>
                </c:pt>
                <c:pt idx="4477">
                  <c:v>-4.8093743180535099E-4</c:v>
                </c:pt>
                <c:pt idx="4478">
                  <c:v>-2.8652329915581699E-4</c:v>
                </c:pt>
                <c:pt idx="4479">
                  <c:v>-2.0347628771204899E-5</c:v>
                </c:pt>
                <c:pt idx="4480">
                  <c:v>2.5092423146668E-4</c:v>
                </c:pt>
                <c:pt idx="4481">
                  <c:v>4.5935056131281402E-4</c:v>
                </c:pt>
                <c:pt idx="4482">
                  <c:v>5.5272969347415198E-4</c:v>
                </c:pt>
                <c:pt idx="4483">
                  <c:v>5.0767424501880695E-4</c:v>
                </c:pt>
                <c:pt idx="4484">
                  <c:v>3.3546863251612997E-4</c:v>
                </c:pt>
                <c:pt idx="4485">
                  <c:v>7.9242819903479797E-5</c:v>
                </c:pt>
                <c:pt idx="4486">
                  <c:v>-1.96829848540763E-4</c:v>
                </c:pt>
                <c:pt idx="4487">
                  <c:v>-4.2360526037423901E-4</c:v>
                </c:pt>
                <c:pt idx="4488">
                  <c:v>-5.4428610689073297E-4</c:v>
                </c:pt>
                <c:pt idx="4489">
                  <c:v>-5.2864712143056995E-4</c:v>
                </c:pt>
                <c:pt idx="4490">
                  <c:v>-3.8060518491946901E-4</c:v>
                </c:pt>
                <c:pt idx="4491">
                  <c:v>-1.3723831874213599E-4</c:v>
                </c:pt>
                <c:pt idx="4492">
                  <c:v>1.4050073572888499E-4</c:v>
                </c:pt>
                <c:pt idx="4493">
                  <c:v>3.8305050933332098E-4</c:v>
                </c:pt>
                <c:pt idx="4494">
                  <c:v>5.2966290660238396E-4</c:v>
                </c:pt>
                <c:pt idx="4495">
                  <c:v>5.4361794312275495E-4</c:v>
                </c:pt>
                <c:pt idx="4496">
                  <c:v>4.2142049342714603E-4</c:v>
                </c:pt>
                <c:pt idx="4497">
                  <c:v>1.93675666849764E-4</c:v>
                </c:pt>
                <c:pt idx="4498">
                  <c:v>-8.2576431966750201E-5</c:v>
                </c:pt>
                <c:pt idx="4499">
                  <c:v>-3.38146751130199E-4</c:v>
                </c:pt>
                <c:pt idx="4500">
                  <c:v>-5.0902611876293903E-4</c:v>
                </c:pt>
                <c:pt idx="4501">
                  <c:v>-5.5241673718271398E-4</c:v>
                </c:pt>
                <c:pt idx="4502">
                  <c:v>-4.57451156830436E-4</c:v>
                </c:pt>
                <c:pt idx="4503">
                  <c:v>-2.4791409642902298E-4</c:v>
                </c:pt>
                <c:pt idx="4504">
                  <c:v>2.3714587370437001E-5</c:v>
                </c:pt>
                <c:pt idx="4505">
                  <c:v>2.8940380564835199E-4</c:v>
                </c:pt>
                <c:pt idx="4506">
                  <c:v>4.8261004547076801E-4</c:v>
                </c:pt>
                <c:pt idx="4507">
                  <c:v>5.5494360550966402E-4</c:v>
                </c:pt>
                <c:pt idx="4508">
                  <c:v>4.8828809692847005E-4</c:v>
                </c:pt>
                <c:pt idx="4509">
                  <c:v>2.9933780535210098E-4</c:v>
                </c:pt>
                <c:pt idx="4510">
                  <c:v>3.5416503468368403E-5</c:v>
                </c:pt>
                <c:pt idx="4511">
                  <c:v>-2.3737508141705399E-4</c:v>
                </c:pt>
                <c:pt idx="4512">
                  <c:v>-4.5071460459347799E-4</c:v>
                </c:pt>
                <c:pt idx="4513">
                  <c:v>-5.5116985901905002E-4</c:v>
                </c:pt>
                <c:pt idx="4514">
                  <c:v>-5.1358120304372901E-4</c:v>
                </c:pt>
                <c:pt idx="4515">
                  <c:v>-3.4736294873962802E-4</c:v>
                </c:pt>
                <c:pt idx="4516">
                  <c:v>-9.4145489040397805E-5</c:v>
                </c:pt>
                <c:pt idx="4517">
                  <c:v>1.8265129242521299E-4</c:v>
                </c:pt>
                <c:pt idx="4518">
                  <c:v>4.1370192461657399E-4</c:v>
                </c:pt>
                <c:pt idx="4519">
                  <c:v>5.4113834336729503E-4</c:v>
                </c:pt>
                <c:pt idx="4520">
                  <c:v>5.3304330704310998E-4</c:v>
                </c:pt>
                <c:pt idx="4521">
                  <c:v>3.9144426770937199E-4</c:v>
                </c:pt>
                <c:pt idx="4522">
                  <c:v>1.5180558318388199E-4</c:v>
                </c:pt>
                <c:pt idx="4523">
                  <c:v>-1.25853751383479E-4</c:v>
                </c:pt>
                <c:pt idx="4524">
                  <c:v>-3.71992233176856E-4</c:v>
                </c:pt>
                <c:pt idx="4525">
                  <c:v>-5.2496295249881205E-4</c:v>
                </c:pt>
                <c:pt idx="4526">
                  <c:v>-5.4645344373371397E-4</c:v>
                </c:pt>
                <c:pt idx="4527">
                  <c:v>-4.31081280034452E-4</c:v>
                </c:pt>
                <c:pt idx="4528">
                  <c:v>-2.0774213551644899E-4</c:v>
                </c:pt>
                <c:pt idx="4529">
                  <c:v>6.7627315580294205E-5</c:v>
                </c:pt>
                <c:pt idx="4530">
                  <c:v>3.2605908596054501E-4</c:v>
                </c:pt>
                <c:pt idx="4531">
                  <c:v>5.0282733553825795E-4</c:v>
                </c:pt>
                <c:pt idx="4532">
                  <c:v>5.5365935961608601E-4</c:v>
                </c:pt>
                <c:pt idx="4533">
                  <c:v>4.6582396242475299E-4</c:v>
                </c:pt>
                <c:pt idx="4534">
                  <c:v>2.6132006408207499E-4</c:v>
                </c:pt>
                <c:pt idx="4535">
                  <c:v>-8.6330654219445597E-6</c:v>
                </c:pt>
                <c:pt idx="4536">
                  <c:v>-2.7642399013538799E-4</c:v>
                </c:pt>
                <c:pt idx="4537">
                  <c:v>-4.7498281170948401E-4</c:v>
                </c:pt>
                <c:pt idx="4538">
                  <c:v>-5.5457924151149703E-4</c:v>
                </c:pt>
                <c:pt idx="4539">
                  <c:v>-4.9527785991710998E-4</c:v>
                </c:pt>
                <c:pt idx="4540">
                  <c:v>-3.1193106582570198E-4</c:v>
                </c:pt>
                <c:pt idx="4541">
                  <c:v>-5.0459201218401498E-5</c:v>
                </c:pt>
                <c:pt idx="4542">
                  <c:v>2.2365048336020599E-4</c:v>
                </c:pt>
                <c:pt idx="4543">
                  <c:v>4.41745516954379E-4</c:v>
                </c:pt>
                <c:pt idx="4544">
                  <c:v>5.4920264543709303E-4</c:v>
                </c:pt>
                <c:pt idx="4545">
                  <c:v>5.1910856436422203E-4</c:v>
                </c:pt>
                <c:pt idx="4546">
                  <c:v>3.5900052303059198E-4</c:v>
                </c:pt>
                <c:pt idx="4547">
                  <c:v>1.08978573626392E-4</c:v>
                </c:pt>
                <c:pt idx="4548">
                  <c:v>-1.6833773559652701E-4</c:v>
                </c:pt>
                <c:pt idx="4549">
                  <c:v>-4.0349281464780102E-4</c:v>
                </c:pt>
                <c:pt idx="4550">
                  <c:v>-5.3759061518283404E-4</c:v>
                </c:pt>
                <c:pt idx="4551">
                  <c:v>-5.3704551117526801E-4</c:v>
                </c:pt>
                <c:pt idx="4552">
                  <c:v>-4.0199402730537798E-4</c:v>
                </c:pt>
                <c:pt idx="4553">
                  <c:v>-1.66260645506958E-4</c:v>
                </c:pt>
                <c:pt idx="4554">
                  <c:v>1.1111374636484201E-4</c:v>
                </c:pt>
                <c:pt idx="4555">
                  <c:v>3.6065901115993001E-4</c:v>
                </c:pt>
                <c:pt idx="4556">
                  <c:v>5.1987498924394005E-4</c:v>
                </c:pt>
                <c:pt idx="4557">
                  <c:v>5.4888505120151204E-4</c:v>
                </c:pt>
                <c:pt idx="4558">
                  <c:v>4.4042344705001198E-4</c:v>
                </c:pt>
                <c:pt idx="4559">
                  <c:v>2.2165505839612701E-4</c:v>
                </c:pt>
                <c:pt idx="4560">
                  <c:v>-5.2628214681220702E-5</c:v>
                </c:pt>
                <c:pt idx="4561">
                  <c:v>-3.1373042490991597E-4</c:v>
                </c:pt>
                <c:pt idx="4562">
                  <c:v>-4.9625690397766295E-4</c:v>
                </c:pt>
                <c:pt idx="4563">
                  <c:v>-5.5449276288987602E-4</c:v>
                </c:pt>
                <c:pt idx="4564">
                  <c:v>-4.7385246951294803E-4</c:v>
                </c:pt>
                <c:pt idx="4565">
                  <c:v>-2.7453288557919301E-4</c:v>
                </c:pt>
                <c:pt idx="4566">
                  <c:v>-6.4548373737515897E-6</c:v>
                </c:pt>
                <c:pt idx="4567">
                  <c:v>2.6323986489484998E-4</c:v>
                </c:pt>
                <c:pt idx="4568">
                  <c:v>4.6700450997897298E-4</c:v>
                </c:pt>
                <c:pt idx="4569">
                  <c:v>5.5380497845320905E-4</c:v>
                </c:pt>
                <c:pt idx="4570">
                  <c:v>5.0190155451717395E-4</c:v>
                </c:pt>
                <c:pt idx="4571">
                  <c:v>3.2429377268111302E-4</c:v>
                </c:pt>
                <c:pt idx="4572">
                  <c:v>6.5464603704556203E-5</c:v>
                </c:pt>
                <c:pt idx="4573">
                  <c:v>-2.09760581382724E-4</c:v>
                </c:pt>
                <c:pt idx="4574">
                  <c:v>-4.3244992760252599E-4</c:v>
                </c:pt>
                <c:pt idx="4575">
                  <c:v>-5.4682950672968998E-4</c:v>
                </c:pt>
                <c:pt idx="4576">
                  <c:v>-5.2425224361242202E-4</c:v>
                </c:pt>
                <c:pt idx="4577">
                  <c:v>-3.70372753857615E-4</c:v>
                </c:pt>
                <c:pt idx="4578">
                  <c:v>-1.2373111027341E-4</c:v>
                </c:pt>
                <c:pt idx="4579">
                  <c:v>1.53899757450852E-4</c:v>
                </c:pt>
                <c:pt idx="4580">
                  <c:v>3.9298547619676702E-4</c:v>
                </c:pt>
                <c:pt idx="4581">
                  <c:v>5.3364554452429796E-4</c:v>
                </c:pt>
                <c:pt idx="4582">
                  <c:v>5.4065077572910199E-4</c:v>
                </c:pt>
                <c:pt idx="4583">
                  <c:v>4.1224666619863701E-4</c:v>
                </c:pt>
                <c:pt idx="4584">
                  <c:v>1.8059282172607101E-4</c:v>
                </c:pt>
                <c:pt idx="4585">
                  <c:v>-9.6291615264319097E-5</c:v>
                </c:pt>
                <c:pt idx="4586">
                  <c:v>-3.4905921986194802E-4</c:v>
                </c:pt>
                <c:pt idx="4587">
                  <c:v>-5.1440277743895898E-4</c:v>
                </c:pt>
                <c:pt idx="4588">
                  <c:v>-5.5091096828322795E-4</c:v>
                </c:pt>
                <c:pt idx="4589">
                  <c:v>-4.4944008951743199E-4</c:v>
                </c:pt>
                <c:pt idx="4590">
                  <c:v>-2.3540415220809699E-4</c:v>
                </c:pt>
                <c:pt idx="4591">
                  <c:v>3.7590215363095302E-5</c:v>
                </c:pt>
                <c:pt idx="4592">
                  <c:v>3.0116988030383401E-4</c:v>
                </c:pt>
                <c:pt idx="4593">
                  <c:v>4.8931968040017999E-4</c:v>
                </c:pt>
                <c:pt idx="4594">
                  <c:v>5.5491633102138199E-4</c:v>
                </c:pt>
                <c:pt idx="4595">
                  <c:v>4.81530744087282E-4</c:v>
                </c:pt>
                <c:pt idx="4596">
                  <c:v>2.8754279509665698E-4</c:v>
                </c:pt>
                <c:pt idx="4597">
                  <c:v>2.1537969288075598E-5</c:v>
                </c:pt>
                <c:pt idx="4598">
                  <c:v>-2.4986117454056498E-4</c:v>
                </c:pt>
                <c:pt idx="4599">
                  <c:v>-4.5868103717932701E-4</c:v>
                </c:pt>
                <c:pt idx="4600">
                  <c:v>-5.5262138860595101E-4</c:v>
                </c:pt>
                <c:pt idx="4601">
                  <c:v>-5.0815428504200695E-4</c:v>
                </c:pt>
                <c:pt idx="4602">
                  <c:v>-3.36416788428969E-4</c:v>
                </c:pt>
                <c:pt idx="4603">
                  <c:v>-8.0421620175654302E-5</c:v>
                </c:pt>
                <c:pt idx="4604">
                  <c:v>1.95715641750164E-4</c:v>
                </c:pt>
                <c:pt idx="4605">
                  <c:v>4.2283470706795797E-4</c:v>
                </c:pt>
                <c:pt idx="4606">
                  <c:v>5.44052196924495E-4</c:v>
                </c:pt>
                <c:pt idx="4607">
                  <c:v>5.2900843900648999E-4</c:v>
                </c:pt>
                <c:pt idx="4608">
                  <c:v>3.8147123580920699E-4</c:v>
                </c:pt>
                <c:pt idx="4609">
                  <c:v>1.3839219512776701E-4</c:v>
                </c:pt>
                <c:pt idx="4610">
                  <c:v>-1.3934802934627101E-4</c:v>
                </c:pt>
                <c:pt idx="4611">
                  <c:v>-3.8218767541812202E-4</c:v>
                </c:pt>
                <c:pt idx="4612">
                  <c:v>-5.2930604726129395E-4</c:v>
                </c:pt>
                <c:pt idx="4613">
                  <c:v>-5.4385643599154496E-4</c:v>
                </c:pt>
                <c:pt idx="4614">
                  <c:v>-4.2219460648732502E-4</c:v>
                </c:pt>
                <c:pt idx="4615">
                  <c:v>-1.94791518683162E-4</c:v>
                </c:pt>
                <c:pt idx="4616">
                  <c:v>8.1398313374051096E-5</c:v>
                </c:pt>
                <c:pt idx="4617">
                  <c:v>3.3720143288825598E-4</c:v>
                </c:pt>
                <c:pt idx="4618">
                  <c:v>5.0855036168977598E-4</c:v>
                </c:pt>
                <c:pt idx="4619">
                  <c:v>5.5252969758868696E-4</c:v>
                </c:pt>
                <c:pt idx="4620">
                  <c:v>4.5812454308111401E-4</c:v>
                </c:pt>
                <c:pt idx="4621">
                  <c:v>2.48979254760538E-4</c:v>
                </c:pt>
                <c:pt idx="4622">
                  <c:v>-2.2524432469975101E-5</c:v>
                </c:pt>
                <c:pt idx="4623">
                  <c:v>-2.8838673585694901E-4</c:v>
                </c:pt>
                <c:pt idx="4624">
                  <c:v>-4.8202079222712401E-4</c:v>
                </c:pt>
                <c:pt idx="4625">
                  <c:v>-5.5492975094411105E-4</c:v>
                </c:pt>
                <c:pt idx="4626">
                  <c:v>-4.8885311100289798E-4</c:v>
                </c:pt>
                <c:pt idx="4627">
                  <c:v>-3.0034017678647702E-4</c:v>
                </c:pt>
                <c:pt idx="4628">
                  <c:v>-3.6605182118692102E-5</c:v>
                </c:pt>
                <c:pt idx="4629">
                  <c:v>2.3629780749278301E-4</c:v>
                </c:pt>
                <c:pt idx="4630">
                  <c:v>4.5001854533251602E-4</c:v>
                </c:pt>
                <c:pt idx="4631">
                  <c:v>5.5102934678134298E-4</c:v>
                </c:pt>
                <c:pt idx="4632">
                  <c:v>5.1403142999088597E-4</c:v>
                </c:pt>
                <c:pt idx="4633">
                  <c:v>3.4829115273972801E-4</c:v>
                </c:pt>
                <c:pt idx="4634">
                  <c:v>9.5319195643455497E-5</c:v>
                </c:pt>
                <c:pt idx="4635">
                  <c:v>-1.81526045319081E-4</c:v>
                </c:pt>
                <c:pt idx="4636">
                  <c:v>-4.1290696212562298E-4</c:v>
                </c:pt>
                <c:pt idx="4637">
                  <c:v>-5.4087276877897404E-4</c:v>
                </c:pt>
                <c:pt idx="4638">
                  <c:v>-5.3337363516056896E-4</c:v>
                </c:pt>
                <c:pt idx="4639">
                  <c:v>-3.9228776580638701E-4</c:v>
                </c:pt>
                <c:pt idx="4640">
                  <c:v>-1.5295099192937301E-4</c:v>
                </c:pt>
                <c:pt idx="4641">
                  <c:v>1.2469330671542001E-4</c:v>
                </c:pt>
                <c:pt idx="4642">
                  <c:v>3.7110739315222098E-4</c:v>
                </c:pt>
                <c:pt idx="4643">
                  <c:v>5.2457533079091896E-4</c:v>
                </c:pt>
                <c:pt idx="4644">
                  <c:v>5.4666012260393495E-4</c:v>
                </c:pt>
                <c:pt idx="4645">
                  <c:v>4.3183049547759902E-4</c:v>
                </c:pt>
                <c:pt idx="4646">
                  <c:v>2.0884624187699001E-4</c:v>
                </c:pt>
                <c:pt idx="4647">
                  <c:v>-6.6444848589736501E-5</c:v>
                </c:pt>
                <c:pt idx="4648">
                  <c:v>-3.2509441453324698E-4</c:v>
                </c:pt>
                <c:pt idx="4649">
                  <c:v>-5.0232206761757401E-4</c:v>
                </c:pt>
                <c:pt idx="4650">
                  <c:v>-5.5374004268720603E-4</c:v>
                </c:pt>
                <c:pt idx="4651">
                  <c:v>-4.66470388911994E-4</c:v>
                </c:pt>
                <c:pt idx="4652">
                  <c:v>-2.6237033246156701E-4</c:v>
                </c:pt>
                <c:pt idx="4653">
                  <c:v>7.44200138123547E-6</c:v>
                </c:pt>
                <c:pt idx="4654">
                  <c:v>2.7539043981128302E-4</c:v>
                </c:pt>
                <c:pt idx="4655">
                  <c:v>4.7436563419233599E-4</c:v>
                </c:pt>
                <c:pt idx="4656">
                  <c:v>5.5453301273916699E-4</c:v>
                </c:pt>
                <c:pt idx="4657">
                  <c:v>4.9581415817241095E-4</c:v>
                </c:pt>
                <c:pt idx="4658">
                  <c:v>3.1291557188364101E-4</c:v>
                </c:pt>
                <c:pt idx="4659">
                  <c:v>5.1645339429334402E-5</c:v>
                </c:pt>
                <c:pt idx="4660">
                  <c:v>-2.2255978866947399E-4</c:v>
                </c:pt>
                <c:pt idx="4661">
                  <c:v>-4.4102343703532099E-4</c:v>
                </c:pt>
                <c:pt idx="4662">
                  <c:v>-5.4903002968489402E-4</c:v>
                </c:pt>
                <c:pt idx="4663">
                  <c:v>-5.1952864546485095E-4</c:v>
                </c:pt>
                <c:pt idx="4664">
                  <c:v>-3.5990808906640501E-4</c:v>
                </c:pt>
                <c:pt idx="4665">
                  <c:v>-1.10146319053586E-4</c:v>
                </c:pt>
                <c:pt idx="4666">
                  <c:v>1.6720227986435901E-4</c:v>
                </c:pt>
                <c:pt idx="4667">
                  <c:v>4.0267403054263499E-4</c:v>
                </c:pt>
                <c:pt idx="4668">
                  <c:v>5.3729357226317803E-4</c:v>
                </c:pt>
                <c:pt idx="4669">
                  <c:v>5.3734460568307003E-4</c:v>
                </c:pt>
                <c:pt idx="4670">
                  <c:v>4.0281434916571098E-4</c:v>
                </c:pt>
                <c:pt idx="4671">
                  <c:v>1.67396740020995E-4</c:v>
                </c:pt>
                <c:pt idx="4672">
                  <c:v>-1.09946421115961E-4</c:v>
                </c:pt>
                <c:pt idx="4673">
                  <c:v>-3.5975281902634698E-4</c:v>
                </c:pt>
                <c:pt idx="4674">
                  <c:v>-5.19456891667119E-4</c:v>
                </c:pt>
                <c:pt idx="4675">
                  <c:v>-5.4905976331325599E-4</c:v>
                </c:pt>
                <c:pt idx="4676">
                  <c:v>-4.4114721111810002E-4</c:v>
                </c:pt>
                <c:pt idx="4677">
                  <c:v>-2.22746603219801E-4</c:v>
                </c:pt>
                <c:pt idx="4678">
                  <c:v>5.14422732745033E-5</c:v>
                </c:pt>
                <c:pt idx="4679">
                  <c:v>3.1274711330251401E-4</c:v>
                </c:pt>
                <c:pt idx="4680">
                  <c:v>4.9572249866167302E-4</c:v>
                </c:pt>
                <c:pt idx="4681">
                  <c:v>5.54541108991896E-4</c:v>
                </c:pt>
                <c:pt idx="4682">
                  <c:v>4.7447145845181098E-4</c:v>
                </c:pt>
                <c:pt idx="4683">
                  <c:v>2.7556748773523198E-4</c:v>
                </c:pt>
                <c:pt idx="4684">
                  <c:v>7.6459302187805901E-6</c:v>
                </c:pt>
                <c:pt idx="4685">
                  <c:v>-2.6219059795287302E-4</c:v>
                </c:pt>
                <c:pt idx="4686">
                  <c:v>-4.66359864354844E-4</c:v>
                </c:pt>
                <c:pt idx="4687">
                  <c:v>-5.53726409642584E-4</c:v>
                </c:pt>
                <c:pt idx="4688">
                  <c:v>-5.0240874056607795E-4</c:v>
                </c:pt>
                <c:pt idx="4689">
                  <c:v>-3.2525968569724502E-4</c:v>
                </c:pt>
                <c:pt idx="4690">
                  <c:v>-6.6647324780936399E-5</c:v>
                </c:pt>
                <c:pt idx="4691">
                  <c:v>2.0865727207674401E-4</c:v>
                </c:pt>
                <c:pt idx="4692">
                  <c:v>4.3170236072706297E-4</c:v>
                </c:pt>
                <c:pt idx="4693">
                  <c:v>5.4662491504627096E-4</c:v>
                </c:pt>
                <c:pt idx="4694">
                  <c:v>5.24641868377355E-4</c:v>
                </c:pt>
                <c:pt idx="4695">
                  <c:v>3.7125901113146601E-4</c:v>
                </c:pt>
                <c:pt idx="4696">
                  <c:v>1.24892031424001E-4</c:v>
                </c:pt>
                <c:pt idx="4697">
                  <c:v>-1.5275493232751701E-4</c:v>
                </c:pt>
                <c:pt idx="4698">
                  <c:v>-3.9214347565480701E-4</c:v>
                </c:pt>
                <c:pt idx="4699">
                  <c:v>-5.3331725282283998E-4</c:v>
                </c:pt>
                <c:pt idx="4700">
                  <c:v>-5.4091841556135002E-4</c:v>
                </c:pt>
                <c:pt idx="4701">
                  <c:v>-4.1304320550828599E-4</c:v>
                </c:pt>
                <c:pt idx="4702">
                  <c:v>-1.8171876230165001E-4</c:v>
                </c:pt>
                <c:pt idx="4703">
                  <c:v>9.5118272224793305E-5</c:v>
                </c:pt>
                <c:pt idx="4704">
                  <c:v>3.4813234540161499E-4</c:v>
                </c:pt>
                <c:pt idx="4705">
                  <c:v>5.1395451301632295E-4</c:v>
                </c:pt>
                <c:pt idx="4706">
                  <c:v>5.5105358450376703E-4</c:v>
                </c:pt>
                <c:pt idx="4707">
                  <c:v>4.5013786726398603E-4</c:v>
                </c:pt>
                <c:pt idx="4708">
                  <c:v>2.3648232871534199E-4</c:v>
                </c:pt>
                <c:pt idx="4709">
                  <c:v>-3.64016760899198E-5</c:v>
                </c:pt>
                <c:pt idx="4710">
                  <c:v>-3.0016865529885702E-4</c:v>
                </c:pt>
                <c:pt idx="4711">
                  <c:v>-4.8875653267704702E-4</c:v>
                </c:pt>
                <c:pt idx="4712">
                  <c:v>-5.5493230442086705E-4</c:v>
                </c:pt>
                <c:pt idx="4713">
                  <c:v>-4.8212183797239201E-4</c:v>
                </c:pt>
                <c:pt idx="4714">
                  <c:v>-2.8856096633698497E-4</c:v>
                </c:pt>
                <c:pt idx="4715">
                  <c:v>-2.2728210580206701E-5</c:v>
                </c:pt>
                <c:pt idx="4716">
                  <c:v>2.48796966511967E-4</c:v>
                </c:pt>
                <c:pt idx="4717">
                  <c:v>4.58009399916891E-4</c:v>
                </c:pt>
                <c:pt idx="4718">
                  <c:v>5.5251053782858904E-4</c:v>
                </c:pt>
                <c:pt idx="4719">
                  <c:v>5.0863198401457799E-4</c:v>
                </c:pt>
                <c:pt idx="4720">
                  <c:v>3.3736339448036301E-4</c:v>
                </c:pt>
                <c:pt idx="4721">
                  <c:v>8.16000499479832E-5</c:v>
                </c:pt>
                <c:pt idx="4722">
                  <c:v>-1.9460053330382801E-4</c:v>
                </c:pt>
                <c:pt idx="4723">
                  <c:v>-4.2206220577563098E-4</c:v>
                </c:pt>
                <c:pt idx="4724">
                  <c:v>-5.4381578052709002E-4</c:v>
                </c:pt>
                <c:pt idx="4725">
                  <c:v>-5.2936731945735802E-4</c:v>
                </c:pt>
                <c:pt idx="4726">
                  <c:v>-3.8233552927309598E-4</c:v>
                </c:pt>
                <c:pt idx="4727">
                  <c:v>-1.3954543394495799E-4</c:v>
                </c:pt>
                <c:pt idx="4728">
                  <c:v>1.38194680991718E-4</c:v>
                </c:pt>
                <c:pt idx="4729">
                  <c:v>3.8132308077645799E-4</c:v>
                </c:pt>
                <c:pt idx="4730">
                  <c:v>5.2894674942407995E-4</c:v>
                </c:pt>
                <c:pt idx="4731">
                  <c:v>5.4409242333103205E-4</c:v>
                </c:pt>
                <c:pt idx="4732">
                  <c:v>4.2296677451037997E-4</c:v>
                </c:pt>
                <c:pt idx="4733">
                  <c:v>1.95906473118228E-4</c:v>
                </c:pt>
                <c:pt idx="4734">
                  <c:v>-8.0219819781910797E-5</c:v>
                </c:pt>
                <c:pt idx="4735">
                  <c:v>-3.3625456117003798E-4</c:v>
                </c:pt>
                <c:pt idx="4736">
                  <c:v>-5.0807226174127301E-4</c:v>
                </c:pt>
                <c:pt idx="4737">
                  <c:v>-5.5264011250791799E-4</c:v>
                </c:pt>
                <c:pt idx="4738">
                  <c:v>-4.58795818766593E-4</c:v>
                </c:pt>
                <c:pt idx="4739">
                  <c:v>-2.5004326605254602E-4</c:v>
                </c:pt>
                <c:pt idx="4740">
                  <c:v>2.13341738001691E-5</c:v>
                </c:pt>
                <c:pt idx="4741">
                  <c:v>2.8736833747702699E-4</c:v>
                </c:pt>
                <c:pt idx="4742">
                  <c:v>4.8142931832902098E-4</c:v>
                </c:pt>
                <c:pt idx="4743">
                  <c:v>5.5491333983484601E-4</c:v>
                </c:pt>
                <c:pt idx="4744">
                  <c:v>4.8941587294659304E-4</c:v>
                </c:pt>
                <c:pt idx="4745">
                  <c:v>3.0134116456321202E-4</c:v>
                </c:pt>
                <c:pt idx="4746">
                  <c:v>3.7793692130106302E-5</c:v>
                </c:pt>
                <c:pt idx="4747">
                  <c:v>-2.35219444952029E-4</c:v>
                </c:pt>
                <c:pt idx="4748">
                  <c:v>-4.4932041285043002E-4</c:v>
                </c:pt>
                <c:pt idx="4749">
                  <c:v>-5.5088629596896201E-4</c:v>
                </c:pt>
                <c:pt idx="4750">
                  <c:v>-5.1447928881159495E-4</c:v>
                </c:pt>
                <c:pt idx="4751">
                  <c:v>-3.4921775217356402E-4</c:v>
                </c:pt>
                <c:pt idx="4752">
                  <c:v>-9.6492463114010394E-5</c:v>
                </c:pt>
                <c:pt idx="4753">
                  <c:v>1.80399961928231E-4</c:v>
                </c:pt>
                <c:pt idx="4754">
                  <c:v>4.1211009738543E-4</c:v>
                </c:pt>
                <c:pt idx="4755">
                  <c:v>5.4060470240701003E-4</c:v>
                </c:pt>
                <c:pt idx="4756">
                  <c:v>5.3370150604265605E-4</c:v>
                </c:pt>
                <c:pt idx="4757">
                  <c:v>3.93129456646142E-4</c:v>
                </c:pt>
                <c:pt idx="4758">
                  <c:v>1.5409569603450801E-4</c:v>
                </c:pt>
                <c:pt idx="4759">
                  <c:v>-1.2353228758926399E-4</c:v>
                </c:pt>
                <c:pt idx="4760">
                  <c:v>-3.70220843447629E-4</c:v>
                </c:pt>
                <c:pt idx="4761">
                  <c:v>-5.2418529238116305E-4</c:v>
                </c:pt>
                <c:pt idx="4762">
                  <c:v>-5.4686428302835996E-4</c:v>
                </c:pt>
                <c:pt idx="4763">
                  <c:v>-4.3257772149138803E-4</c:v>
                </c:pt>
                <c:pt idx="4764">
                  <c:v>-2.0994938608953601E-4</c:v>
                </c:pt>
                <c:pt idx="4765">
                  <c:v>6.5262075489874605E-5</c:v>
                </c:pt>
                <c:pt idx="4766">
                  <c:v>3.2412824540632202E-4</c:v>
                </c:pt>
                <c:pt idx="4767">
                  <c:v>5.0181448551510203E-4</c:v>
                </c:pt>
                <c:pt idx="4768">
                  <c:v>5.5381817469556203E-4</c:v>
                </c:pt>
                <c:pt idx="4769">
                  <c:v>4.6711466638498899E-4</c:v>
                </c:pt>
                <c:pt idx="4770">
                  <c:v>2.6341939210928301E-4</c:v>
                </c:pt>
                <c:pt idx="4771">
                  <c:v>-6.2509030554629098E-6</c:v>
                </c:pt>
                <c:pt idx="4772">
                  <c:v>-2.7435562077218197E-4</c:v>
                </c:pt>
                <c:pt idx="4773">
                  <c:v>-4.7374627128779902E-4</c:v>
                </c:pt>
                <c:pt idx="4774">
                  <c:v>-5.5448422925088504E-4</c:v>
                </c:pt>
                <c:pt idx="4775">
                  <c:v>-4.9634817222765496E-4</c:v>
                </c:pt>
                <c:pt idx="4776">
                  <c:v>-3.1389863634949199E-4</c:v>
                </c:pt>
                <c:pt idx="4777">
                  <c:v>-5.2831239711831503E-5</c:v>
                </c:pt>
                <c:pt idx="4778">
                  <c:v>2.21468068652874E-4</c:v>
                </c:pt>
                <c:pt idx="4779">
                  <c:v>4.4029932533531398E-4</c:v>
                </c:pt>
                <c:pt idx="4780">
                  <c:v>5.4885488456881098E-4</c:v>
                </c:pt>
                <c:pt idx="4781">
                  <c:v>5.1994633311353597E-4</c:v>
                </c:pt>
                <c:pt idx="4782">
                  <c:v>3.60813997017097E-4</c:v>
                </c:pt>
                <c:pt idx="4783">
                  <c:v>1.11313557040191E-4</c:v>
                </c:pt>
                <c:pt idx="4784">
                  <c:v>-1.6606605383660499E-4</c:v>
                </c:pt>
                <c:pt idx="4785">
                  <c:v>-4.01853391331019E-4</c:v>
                </c:pt>
                <c:pt idx="4786">
                  <c:v>-5.3699405404912396E-4</c:v>
                </c:pt>
                <c:pt idx="4787">
                  <c:v>-5.37641224661364E-4</c:v>
                </c:pt>
                <c:pt idx="4788">
                  <c:v>-4.0363281527314903E-4</c:v>
                </c:pt>
                <c:pt idx="4789">
                  <c:v>-1.6853206334357501E-4</c:v>
                </c:pt>
                <c:pt idx="4790">
                  <c:v>1.0877858934741499E-4</c:v>
                </c:pt>
                <c:pt idx="4791">
                  <c:v>3.58844969522969E-4</c:v>
                </c:pt>
                <c:pt idx="4792">
                  <c:v>5.1903640096892002E-4</c:v>
                </c:pt>
                <c:pt idx="4793">
                  <c:v>5.4923194592413401E-4</c:v>
                </c:pt>
                <c:pt idx="4794">
                  <c:v>4.4186894283501898E-4</c:v>
                </c:pt>
                <c:pt idx="4795">
                  <c:v>2.2383712185695799E-4</c:v>
                </c:pt>
                <c:pt idx="4796">
                  <c:v>-5.0256094874870101E-5</c:v>
                </c:pt>
                <c:pt idx="4797">
                  <c:v>-3.11762360879108E-4</c:v>
                </c:pt>
                <c:pt idx="4798">
                  <c:v>-4.9518580956789805E-4</c:v>
                </c:pt>
                <c:pt idx="4799">
                  <c:v>-5.5458690034066501E-4</c:v>
                </c:pt>
                <c:pt idx="4800">
                  <c:v>-4.7508826151575602E-4</c:v>
                </c:pt>
                <c:pt idx="4801">
                  <c:v>-2.7660082036061999E-4</c:v>
                </c:pt>
                <c:pt idx="4802">
                  <c:v>-8.83698783925165E-6</c:v>
                </c:pt>
                <c:pt idx="4803">
                  <c:v>2.6114012310714902E-4</c:v>
                </c:pt>
                <c:pt idx="4804">
                  <c:v>4.6571307022565302E-4</c:v>
                </c:pt>
                <c:pt idx="4805">
                  <c:v>5.5364528983200103E-4</c:v>
                </c:pt>
                <c:pt idx="4806">
                  <c:v>5.0291361203389396E-4</c:v>
                </c:pt>
                <c:pt idx="4807">
                  <c:v>3.2622410025235E-4</c:v>
                </c:pt>
                <c:pt idx="4808">
                  <c:v>6.7829738815211406E-5</c:v>
                </c:pt>
                <c:pt idx="4809">
                  <c:v>-2.07553001493348E-4</c:v>
                </c:pt>
                <c:pt idx="4810">
                  <c:v>-4.3095280501255398E-4</c:v>
                </c:pt>
                <c:pt idx="4811">
                  <c:v>-5.4641780507925499E-4</c:v>
                </c:pt>
                <c:pt idx="4812">
                  <c:v>-5.2502907613388803E-4</c:v>
                </c:pt>
                <c:pt idx="4813">
                  <c:v>-3.7214355802685998E-4</c:v>
                </c:pt>
                <c:pt idx="4814">
                  <c:v>-1.26052377200977E-4</c:v>
                </c:pt>
                <c:pt idx="4815">
                  <c:v>1.51609403467068E-4</c:v>
                </c:pt>
                <c:pt idx="4816">
                  <c:v>3.91299668520329E-4</c:v>
                </c:pt>
                <c:pt idx="4817">
                  <c:v>5.32986504145761E-4</c:v>
                </c:pt>
                <c:pt idx="4818">
                  <c:v>5.41183563399661E-4</c:v>
                </c:pt>
                <c:pt idx="4819">
                  <c:v>4.1383784194102402E-4</c:v>
                </c:pt>
                <c:pt idx="4820">
                  <c:v>1.8284386570467E-4</c:v>
                </c:pt>
                <c:pt idx="4821">
                  <c:v>-9.3944490978413003E-5</c:v>
                </c:pt>
                <c:pt idx="4822">
                  <c:v>-3.4720386710664102E-4</c:v>
                </c:pt>
                <c:pt idx="4823">
                  <c:v>-5.1350388082159199E-4</c:v>
                </c:pt>
                <c:pt idx="4824">
                  <c:v>-5.5119366203796899E-4</c:v>
                </c:pt>
                <c:pt idx="4825">
                  <c:v>-4.5083357123970201E-4</c:v>
                </c:pt>
                <c:pt idx="4826">
                  <c:v>-2.3755941575602E-4</c:v>
                </c:pt>
                <c:pt idx="4827">
                  <c:v>3.52129691153804E-5</c:v>
                </c:pt>
                <c:pt idx="4828">
                  <c:v>2.9916604742643302E-4</c:v>
                </c:pt>
                <c:pt idx="4829">
                  <c:v>4.8819113326811401E-4</c:v>
                </c:pt>
                <c:pt idx="4830">
                  <c:v>5.54945721264876E-4</c:v>
                </c:pt>
                <c:pt idx="4831">
                  <c:v>4.8271071073752902E-4</c:v>
                </c:pt>
                <c:pt idx="4832">
                  <c:v>2.8957780818611998E-4</c:v>
                </c:pt>
                <c:pt idx="4833">
                  <c:v>2.39183471641953E-5</c:v>
                </c:pt>
                <c:pt idx="4834">
                  <c:v>-2.4773161228365699E-4</c:v>
                </c:pt>
                <c:pt idx="4835">
                  <c:v>-4.5733565261971598E-4</c:v>
                </c:pt>
                <c:pt idx="4836">
                  <c:v>-5.5239714165275305E-4</c:v>
                </c:pt>
                <c:pt idx="4837">
                  <c:v>-5.0910733973577702E-4</c:v>
                </c:pt>
                <c:pt idx="4838">
                  <c:v>-3.3830844630932999E-4</c:v>
                </c:pt>
                <c:pt idx="4839">
                  <c:v>-8.2778103791477501E-5</c:v>
                </c:pt>
                <c:pt idx="4840">
                  <c:v>1.9348452833902499E-4</c:v>
                </c:pt>
                <c:pt idx="4841">
                  <c:v>4.2128776005614699E-4</c:v>
                </c:pt>
                <c:pt idx="4842">
                  <c:v>5.4357685878768098E-4</c:v>
                </c:pt>
                <c:pt idx="4843">
                  <c:v>5.2972376112982297E-4</c:v>
                </c:pt>
                <c:pt idx="4844">
                  <c:v>3.8319806132936201E-4</c:v>
                </c:pt>
                <c:pt idx="4845">
                  <c:v>1.4069802988077299E-4</c:v>
                </c:pt>
                <c:pt idx="4846">
                  <c:v>-1.37040695978665E-4</c:v>
                </c:pt>
                <c:pt idx="4847">
                  <c:v>-3.8045672939149001E-4</c:v>
                </c:pt>
                <c:pt idx="4848">
                  <c:v>-5.2858501474601402E-4</c:v>
                </c:pt>
                <c:pt idx="4849">
                  <c:v>-5.4432590405403098E-4</c:v>
                </c:pt>
                <c:pt idx="4850">
                  <c:v>-4.2373699393895802E-4</c:v>
                </c:pt>
                <c:pt idx="4851">
                  <c:v>-1.97020525018404E-4</c:v>
                </c:pt>
                <c:pt idx="4852">
                  <c:v>7.9040956619612303E-5</c:v>
                </c:pt>
                <c:pt idx="4853">
                  <c:v>3.3530614033775097E-4</c:v>
                </c:pt>
                <c:pt idx="4854">
                  <c:v>5.0759182112001904E-4</c:v>
                </c:pt>
                <c:pt idx="4855">
                  <c:v>5.5274798143172801E-4</c:v>
                </c:pt>
                <c:pt idx="4856">
                  <c:v>4.5946498079432898E-4</c:v>
                </c:pt>
                <c:pt idx="4857">
                  <c:v>2.5110612540318102E-4</c:v>
                </c:pt>
                <c:pt idx="4858">
                  <c:v>-2.0143816844503001E-5</c:v>
                </c:pt>
                <c:pt idx="4859">
                  <c:v>-2.8634861520031399E-4</c:v>
                </c:pt>
                <c:pt idx="4860">
                  <c:v>-4.8083562650136201E-4</c:v>
                </c:pt>
                <c:pt idx="4861">
                  <c:v>-5.5489437225747496E-4</c:v>
                </c:pt>
                <c:pt idx="4862">
                  <c:v>-4.8997638016692803E-4</c:v>
                </c:pt>
                <c:pt idx="4863">
                  <c:v>-3.0234076407078598E-4</c:v>
                </c:pt>
                <c:pt idx="4864">
                  <c:v>-3.89820280271831E-5</c:v>
                </c:pt>
                <c:pt idx="4865">
                  <c:v>2.34139998762773E-4</c:v>
                </c:pt>
                <c:pt idx="4866">
                  <c:v>4.4862021036349198E-4</c:v>
                </c:pt>
                <c:pt idx="4867">
                  <c:v>5.5074070724093799E-4</c:v>
                </c:pt>
                <c:pt idx="4868">
                  <c:v>5.1492477744258301E-4</c:v>
                </c:pt>
                <c:pt idx="4869">
                  <c:v>3.5014274277232402E-4</c:v>
                </c:pt>
                <c:pt idx="4870">
                  <c:v>9.76652860468575E-5</c:v>
                </c:pt>
                <c:pt idx="4871">
                  <c:v>-1.79273047440494E-4</c:v>
                </c:pt>
                <c:pt idx="4872">
                  <c:v>-4.1131133406712702E-4</c:v>
                </c:pt>
                <c:pt idx="4873">
                  <c:v>-5.4033414548637702E-4</c:v>
                </c:pt>
                <c:pt idx="4874">
                  <c:v>-5.3402691817887901E-4</c:v>
                </c:pt>
                <c:pt idx="4875">
                  <c:v>-3.9396933635099402E-4</c:v>
                </c:pt>
                <c:pt idx="4876">
                  <c:v>-1.55239690225674E-4</c:v>
                </c:pt>
                <c:pt idx="4877">
                  <c:v>1.2237069935378699E-4</c:v>
                </c:pt>
                <c:pt idx="4878">
                  <c:v>3.6933258814738701E-4</c:v>
                </c:pt>
                <c:pt idx="4879">
                  <c:v>5.2379283906643604E-4</c:v>
                </c:pt>
                <c:pt idx="4880">
                  <c:v>5.4706592406642603E-4</c:v>
                </c:pt>
                <c:pt idx="4881">
                  <c:v>4.3332295463337298E-4</c:v>
                </c:pt>
                <c:pt idx="4882">
                  <c:v>2.1105156307193901E-4</c:v>
                </c:pt>
                <c:pt idx="4883">
                  <c:v>-6.4079001729706297E-5</c:v>
                </c:pt>
                <c:pt idx="4884">
                  <c:v>-3.2316058303087902E-4</c:v>
                </c:pt>
                <c:pt idx="4885">
                  <c:v>-5.0130459156925598E-4</c:v>
                </c:pt>
                <c:pt idx="4886">
                  <c:v>-5.5389375528120202E-4</c:v>
                </c:pt>
                <c:pt idx="4887">
                  <c:v>-4.6775679187557499E-4</c:v>
                </c:pt>
                <c:pt idx="4888">
                  <c:v>-2.6446723819223899E-4</c:v>
                </c:pt>
                <c:pt idx="4889">
                  <c:v>5.0597759319788104E-6</c:v>
                </c:pt>
                <c:pt idx="4890">
                  <c:v>2.7331953778546102E-4</c:v>
                </c:pt>
                <c:pt idx="4891">
                  <c:v>4.7312472584925901E-4</c:v>
                </c:pt>
                <c:pt idx="4892">
                  <c:v>5.5443289127139598E-4</c:v>
                </c:pt>
                <c:pt idx="4893">
                  <c:v>4.9687989962265695E-4</c:v>
                </c:pt>
                <c:pt idx="4894">
                  <c:v>3.1488025469430999E-4</c:v>
                </c:pt>
                <c:pt idx="4895">
                  <c:v>5.4016896602487397E-5</c:v>
                </c:pt>
                <c:pt idx="4896">
                  <c:v>-2.20375328339926E-4</c:v>
                </c:pt>
                <c:pt idx="4897">
                  <c:v>-4.3957318519032099E-4</c:v>
                </c:pt>
                <c:pt idx="4898">
                  <c:v>-5.4867721089573199E-4</c:v>
                </c:pt>
                <c:pt idx="4899">
                  <c:v>-5.2036162538600199E-4</c:v>
                </c:pt>
                <c:pt idx="4900">
                  <c:v>-3.6171824270918198E-4</c:v>
                </c:pt>
                <c:pt idx="4901">
                  <c:v>-1.1248028220878001E-4</c:v>
                </c:pt>
                <c:pt idx="4902">
                  <c:v>1.6492906274782299E-4</c:v>
                </c:pt>
                <c:pt idx="4903">
                  <c:v>4.0103090079360998E-4</c:v>
                </c:pt>
                <c:pt idx="4904">
                  <c:v>5.3669206192054298E-4</c:v>
                </c:pt>
                <c:pt idx="4905">
                  <c:v>5.3793536674363797E-4</c:v>
                </c:pt>
                <c:pt idx="4906">
                  <c:v>4.0444942185704602E-4</c:v>
                </c:pt>
                <c:pt idx="4907">
                  <c:v>1.6966661024429901E-4</c:v>
                </c:pt>
                <c:pt idx="4908">
                  <c:v>-1.07610256439368E-4</c:v>
                </c:pt>
                <c:pt idx="4909">
                  <c:v>-3.5793546683223003E-4</c:v>
                </c:pt>
                <c:pt idx="4910">
                  <c:v>-5.1861351908652996E-4</c:v>
                </c:pt>
                <c:pt idx="4911">
                  <c:v>-5.4940159824090704E-4</c:v>
                </c:pt>
                <c:pt idx="4912">
                  <c:v>-4.4258863887577102E-4</c:v>
                </c:pt>
                <c:pt idx="4913">
                  <c:v>-2.2492660928361401E-4</c:v>
                </c:pt>
                <c:pt idx="4914">
                  <c:v>4.9069684947005798E-5</c:v>
                </c:pt>
                <c:pt idx="4915">
                  <c:v>3.1077617217642299E-4</c:v>
                </c:pt>
                <c:pt idx="4916">
                  <c:v>4.9464683916884905E-4</c:v>
                </c:pt>
                <c:pt idx="4917">
                  <c:v>5.5463013672522399E-4</c:v>
                </c:pt>
                <c:pt idx="4918">
                  <c:v>4.75702875863191E-4</c:v>
                </c:pt>
                <c:pt idx="4919">
                  <c:v>2.7763287869482598E-4</c:v>
                </c:pt>
                <c:pt idx="4920">
                  <c:v>1.00280047480011E-5</c:v>
                </c:pt>
                <c:pt idx="4921">
                  <c:v>-2.6008844519718501E-4</c:v>
                </c:pt>
                <c:pt idx="4922">
                  <c:v>-4.6506413057116098E-4</c:v>
                </c:pt>
                <c:pt idx="4923">
                  <c:v>-5.5356161939517702E-4</c:v>
                </c:pt>
                <c:pt idx="4924">
                  <c:v>-5.0341616659469498E-4</c:v>
                </c:pt>
                <c:pt idx="4925">
                  <c:v>-3.2718701190340198E-4</c:v>
                </c:pt>
                <c:pt idx="4926">
                  <c:v>-6.9011840360037004E-5</c:v>
                </c:pt>
                <c:pt idx="4927">
                  <c:v>2.0644777471987599E-4</c:v>
                </c:pt>
                <c:pt idx="4928">
                  <c:v>4.3020126391217999E-4</c:v>
                </c:pt>
                <c:pt idx="4929">
                  <c:v>5.4620817778279105E-4</c:v>
                </c:pt>
                <c:pt idx="4930">
                  <c:v>5.2541386509816603E-4</c:v>
                </c:pt>
                <c:pt idx="4931">
                  <c:v>3.7302639046872001E-4</c:v>
                </c:pt>
                <c:pt idx="4932">
                  <c:v>1.2721214225865901E-4</c:v>
                </c:pt>
                <c:pt idx="4933">
                  <c:v>-1.50463176146919E-4</c:v>
                </c:pt>
                <c:pt idx="4934">
                  <c:v>-3.90454058680722E-4</c:v>
                </c:pt>
                <c:pt idx="4935">
                  <c:v>-5.3265330001681099E-4</c:v>
                </c:pt>
                <c:pt idx="4936">
                  <c:v>-5.4144621802250902E-4</c:v>
                </c:pt>
                <c:pt idx="4937">
                  <c:v>-4.1463057183598902E-4</c:v>
                </c:pt>
                <c:pt idx="4938">
                  <c:v>-1.8396812675181701E-4</c:v>
                </c:pt>
                <c:pt idx="4939">
                  <c:v>9.2770276932750597E-5</c:v>
                </c:pt>
                <c:pt idx="4940">
                  <c:v>3.4627378925449398E-4</c:v>
                </c:pt>
                <c:pt idx="4941">
                  <c:v>5.1305088293081497E-4</c:v>
                </c:pt>
                <c:pt idx="4942">
                  <c:v>5.51331200240501E-4</c:v>
                </c:pt>
                <c:pt idx="4943">
                  <c:v>4.5152719823949498E-4</c:v>
                </c:pt>
                <c:pt idx="4944">
                  <c:v>2.3863540836802601E-4</c:v>
                </c:pt>
                <c:pt idx="4945">
                  <c:v>-3.4024099915811998E-5</c:v>
                </c:pt>
                <c:pt idx="4946">
                  <c:v>-2.9816206130554298E-4</c:v>
                </c:pt>
                <c:pt idx="4947">
                  <c:v>-4.8762348477815801E-4</c:v>
                </c:pt>
                <c:pt idx="4948">
                  <c:v>-5.5495658149159804E-4</c:v>
                </c:pt>
                <c:pt idx="4949">
                  <c:v>-4.8329735966977502E-4</c:v>
                </c:pt>
                <c:pt idx="4950">
                  <c:v>-2.9059331595950299E-4</c:v>
                </c:pt>
                <c:pt idx="4951">
                  <c:v>-2.5108373557118399E-5</c:v>
                </c:pt>
                <c:pt idx="4952">
                  <c:v>2.4666511676368799E-4</c:v>
                </c:pt>
                <c:pt idx="4953">
                  <c:v>4.5665979839173699E-4</c:v>
                </c:pt>
                <c:pt idx="4954">
                  <c:v>5.52281200600855E-4</c:v>
                </c:pt>
                <c:pt idx="4955">
                  <c:v>5.0958035001565495E-4</c:v>
                </c:pt>
                <c:pt idx="4956">
                  <c:v>3.3925193956204502E-4</c:v>
                </c:pt>
                <c:pt idx="4957">
                  <c:v>8.3955776278880103E-5</c:v>
                </c:pt>
                <c:pt idx="4958">
                  <c:v>-1.92367631997155E-4</c:v>
                </c:pt>
                <c:pt idx="4959">
                  <c:v>-4.20511373477352E-4</c:v>
                </c:pt>
                <c:pt idx="4960">
                  <c:v>-5.4333543280697303E-4</c:v>
                </c:pt>
                <c:pt idx="4961">
                  <c:v>-5.3007776238176904E-4</c:v>
                </c:pt>
                <c:pt idx="4962">
                  <c:v>-3.84058828004347E-4</c:v>
                </c:pt>
                <c:pt idx="4963">
                  <c:v>-1.41849977625238E-4</c:v>
                </c:pt>
                <c:pt idx="4964">
                  <c:v>1.3588607962348499E-4</c:v>
                </c:pt>
                <c:pt idx="4965">
                  <c:v>3.7958862525446998E-4</c:v>
                </c:pt>
                <c:pt idx="4966">
                  <c:v>5.2822084489359902E-4</c:v>
                </c:pt>
                <c:pt idx="4967">
                  <c:v>5.4455687708490305E-4</c:v>
                </c:pt>
                <c:pt idx="4968">
                  <c:v>4.2450526122468299E-4</c:v>
                </c:pt>
                <c:pt idx="4969">
                  <c:v>1.9813366925128801E-4</c:v>
                </c:pt>
                <c:pt idx="4970">
                  <c:v>-7.7861729318141001E-5</c:v>
                </c:pt>
                <c:pt idx="4971">
                  <c:v>-3.3435617476074001E-4</c:v>
                </c:pt>
                <c:pt idx="4972">
                  <c:v>-5.0710904203939101E-4</c:v>
                </c:pt>
                <c:pt idx="4973">
                  <c:v>-5.5285330386316896E-4</c:v>
                </c:pt>
                <c:pt idx="4974">
                  <c:v>-4.6013202608151101E-4</c:v>
                </c:pt>
                <c:pt idx="4975">
                  <c:v>-2.5216782791588101E-4</c:v>
                </c:pt>
                <c:pt idx="4976">
                  <c:v>1.8953367086913499E-5</c:v>
                </c:pt>
                <c:pt idx="4977">
                  <c:v>2.8532757372463799E-4</c:v>
                </c:pt>
                <c:pt idx="4978">
                  <c:v>4.8023971947926499E-4</c:v>
                </c:pt>
                <c:pt idx="4979">
                  <c:v>5.5487284829937897E-4</c:v>
                </c:pt>
                <c:pt idx="4980">
                  <c:v>4.9053463008166397E-4</c:v>
                </c:pt>
                <c:pt idx="4981">
                  <c:v>3.0333897070407702E-4</c:v>
                </c:pt>
                <c:pt idx="4982">
                  <c:v>4.0170184335296501E-5</c:v>
                </c:pt>
                <c:pt idx="4983">
                  <c:v>-2.33059473897991E-4</c:v>
                </c:pt>
                <c:pt idx="4984">
                  <c:v>-4.4791794109751501E-4</c:v>
                </c:pt>
                <c:pt idx="4985">
                  <c:v>-5.5059258126799199E-4</c:v>
                </c:pt>
                <c:pt idx="4986">
                  <c:v>-5.153678938315E-4</c:v>
                </c:pt>
                <c:pt idx="4987">
                  <c:v>-3.5106612027460498E-4</c:v>
                </c:pt>
                <c:pt idx="4988">
                  <c:v>-9.8837659038837503E-5</c:v>
                </c:pt>
                <c:pt idx="4989">
                  <c:v>1.78145307047529E-4</c:v>
                </c:pt>
                <c:pt idx="4990">
                  <c:v>4.1051067585059001E-4</c:v>
                </c:pt>
                <c:pt idx="4991">
                  <c:v>5.4006109926352296E-4</c:v>
                </c:pt>
                <c:pt idx="4992">
                  <c:v>5.3434987007007701E-4</c:v>
                </c:pt>
                <c:pt idx="4993">
                  <c:v>3.9480740105164399E-4</c:v>
                </c:pt>
                <c:pt idx="4994">
                  <c:v>1.5638296923252399E-4</c:v>
                </c:pt>
                <c:pt idx="4995">
                  <c:v>-1.21208547360391E-4</c:v>
                </c:pt>
                <c:pt idx="4996">
                  <c:v>-3.6844263134365901E-4</c:v>
                </c:pt>
                <c:pt idx="4997">
                  <c:v>-5.2339797265476098E-4</c:v>
                </c:pt>
                <c:pt idx="4998">
                  <c:v>-5.4726504478918095E-4</c:v>
                </c:pt>
                <c:pt idx="4999">
                  <c:v>-4.3406619147028802E-4</c:v>
                </c:pt>
                <c:pt idx="5000">
                  <c:v>-2.1215276774650299E-4</c:v>
                </c:pt>
                <c:pt idx="5001">
                  <c:v>6.2895632759615497E-5</c:v>
                </c:pt>
                <c:pt idx="5002">
                  <c:v>3.2219143186490998E-4</c:v>
                </c:pt>
                <c:pt idx="5003">
                  <c:v>5.00792388129102E-4</c:v>
                </c:pt>
                <c:pt idx="5004">
                  <c:v>5.5396678409593003E-4</c:v>
                </c:pt>
                <c:pt idx="5005">
                  <c:v>4.6839676242549702E-4</c:v>
                </c:pt>
                <c:pt idx="5006">
                  <c:v>2.6551386588303898E-4</c:v>
                </c:pt>
                <c:pt idx="5007">
                  <c:v>-3.8686254982679602E-6</c:v>
                </c:pt>
                <c:pt idx="5008">
                  <c:v>-2.7228219562432299E-4</c:v>
                </c:pt>
                <c:pt idx="5009">
                  <c:v>-4.7250100074015599E-4</c:v>
                </c:pt>
                <c:pt idx="5010">
                  <c:v>-5.5437899903720996E-4</c:v>
                </c:pt>
                <c:pt idx="5011">
                  <c:v>-4.9740933790776501E-4</c:v>
                </c:pt>
                <c:pt idx="5012">
                  <c:v>-3.1586042239580898E-4</c:v>
                </c:pt>
                <c:pt idx="5013">
                  <c:v>-5.5202304639018897E-5</c:v>
                </c:pt>
                <c:pt idx="5014">
                  <c:v>2.1928157276485E-4</c:v>
                </c:pt>
                <c:pt idx="5015">
                  <c:v>4.3884501994564398E-4</c:v>
                </c:pt>
                <c:pt idx="5016">
                  <c:v>5.4849700948419403E-4</c:v>
                </c:pt>
                <c:pt idx="5017">
                  <c:v>5.2077452036901003E-4</c:v>
                </c:pt>
                <c:pt idx="5018">
                  <c:v>3.6262082197682799E-4</c:v>
                </c:pt>
                <c:pt idx="5019">
                  <c:v>1.13646489184286E-4</c:v>
                </c:pt>
                <c:pt idx="5020">
                  <c:v>-1.63791311836095E-4</c:v>
                </c:pt>
                <c:pt idx="5021">
                  <c:v>-4.0020656271959597E-4</c:v>
                </c:pt>
                <c:pt idx="5022">
                  <c:v>-5.3638759726870296E-4</c:v>
                </c:pt>
                <c:pt idx="5023">
                  <c:v>-5.3822703057478604E-4</c:v>
                </c:pt>
                <c:pt idx="5024">
                  <c:v>-4.0526416515532102E-4</c:v>
                </c:pt>
                <c:pt idx="5025">
                  <c:v>-1.7080037549634599E-4</c:v>
                </c:pt>
                <c:pt idx="5026">
                  <c:v>1.06441427774292E-4</c:v>
                </c:pt>
                <c:pt idx="5027">
                  <c:v>3.5702431514418099E-4</c:v>
                </c:pt>
                <c:pt idx="5028">
                  <c:v>5.18188247968153E-4</c:v>
                </c:pt>
                <c:pt idx="5029">
                  <c:v>5.4956871948199195E-4</c:v>
                </c:pt>
                <c:pt idx="5030">
                  <c:v>4.4330629592474199E-4</c:v>
                </c:pt>
                <c:pt idx="5031">
                  <c:v>2.2601506048053601E-4</c:v>
                </c:pt>
                <c:pt idx="5032">
                  <c:v>-4.7883048956663697E-5</c:v>
                </c:pt>
                <c:pt idx="5033">
                  <c:v>-3.0978855173779599E-4</c:v>
                </c:pt>
                <c:pt idx="5034">
                  <c:v>-4.9410558994754503E-4</c:v>
                </c:pt>
                <c:pt idx="5035">
                  <c:v>-5.5467081794638505E-4</c:v>
                </c:pt>
                <c:pt idx="5036">
                  <c:v>-4.7631529866260799E-4</c:v>
                </c:pt>
                <c:pt idx="5037">
                  <c:v>-2.7866365798319003E-4</c:v>
                </c:pt>
                <c:pt idx="5038">
                  <c:v>-1.12189754580511E-5</c:v>
                </c:pt>
                <c:pt idx="5039">
                  <c:v>2.5903556906802698E-4</c:v>
                </c:pt>
                <c:pt idx="5040">
                  <c:v>4.64413048381011E-4</c:v>
                </c:pt>
                <c:pt idx="5041">
                  <c:v>5.5347539871758E-4</c:v>
                </c:pt>
                <c:pt idx="5042">
                  <c:v>5.0391640193322897E-4</c:v>
                </c:pt>
                <c:pt idx="5043">
                  <c:v>3.28148416214296E-4</c:v>
                </c:pt>
                <c:pt idx="5044">
                  <c:v>7.0193623969508695E-5</c:v>
                </c:pt>
                <c:pt idx="5045">
                  <c:v>-2.0534159684807099E-4</c:v>
                </c:pt>
                <c:pt idx="5046">
                  <c:v>-4.2944774088826698E-4</c:v>
                </c:pt>
                <c:pt idx="5047">
                  <c:v>-5.4599603412262495E-4</c:v>
                </c:pt>
                <c:pt idx="5048">
                  <c:v>-5.2579623349747898E-4</c:v>
                </c:pt>
                <c:pt idx="5049">
                  <c:v>-3.7390750438986298E-4</c:v>
                </c:pt>
                <c:pt idx="5050">
                  <c:v>-1.28371321254048E-4</c:v>
                </c:pt>
                <c:pt idx="5051">
                  <c:v>1.4931625564770399E-4</c:v>
                </c:pt>
                <c:pt idx="5052">
                  <c:v>3.8960665003168801E-4</c:v>
                </c:pt>
                <c:pt idx="5053">
                  <c:v>5.3231764197104797E-4</c:v>
                </c:pt>
                <c:pt idx="5054">
                  <c:v>5.4170637821985201E-4</c:v>
                </c:pt>
                <c:pt idx="5055">
                  <c:v>4.1542139154109601E-4</c:v>
                </c:pt>
                <c:pt idx="5056">
                  <c:v>1.8509154026365499E-4</c:v>
                </c:pt>
                <c:pt idx="5057">
                  <c:v>-9.15956354973734E-5</c:v>
                </c:pt>
                <c:pt idx="5058">
                  <c:v>-3.4534211613001403E-4</c:v>
                </c:pt>
                <c:pt idx="5059">
                  <c:v>-5.1259552143093903E-4</c:v>
                </c:pt>
                <c:pt idx="5060">
                  <c:v>-5.5146619847773102E-4</c:v>
                </c:pt>
                <c:pt idx="5061">
                  <c:v>-4.5221874506784699E-4</c:v>
                </c:pt>
                <c:pt idx="5062">
                  <c:v>-2.39710301594296E-4</c:v>
                </c:pt>
                <c:pt idx="5063">
                  <c:v>3.2835073968297802E-5</c:v>
                </c:pt>
                <c:pt idx="5064">
                  <c:v>2.9715670156152098E-4</c:v>
                </c:pt>
                <c:pt idx="5065">
                  <c:v>4.8705358982231701E-4</c:v>
                </c:pt>
                <c:pt idx="5066">
                  <c:v>5.5496488505099996E-4</c:v>
                </c:pt>
                <c:pt idx="5067">
                  <c:v>4.8388178206645698E-4</c:v>
                </c:pt>
                <c:pt idx="5068">
                  <c:v>2.9160748497872199E-4</c:v>
                </c:pt>
                <c:pt idx="5069">
                  <c:v>2.6298284276563299E-5</c:v>
                </c:pt>
                <c:pt idx="5070">
                  <c:v>-2.4559748486537199E-4</c:v>
                </c:pt>
                <c:pt idx="5071">
                  <c:v>-4.5598184034659098E-4</c:v>
                </c:pt>
                <c:pt idx="5072">
                  <c:v>-5.5216271520703198E-4</c:v>
                </c:pt>
                <c:pt idx="5073">
                  <c:v>-5.10051012675068E-4</c:v>
                </c:pt>
                <c:pt idx="5074">
                  <c:v>-3.40193869891865E-4</c:v>
                </c:pt>
                <c:pt idx="5075">
                  <c:v>-8.5133061984691901E-5</c:v>
                </c:pt>
                <c:pt idx="5076">
                  <c:v>1.91249849423722E-4</c:v>
                </c:pt>
                <c:pt idx="5077">
                  <c:v>4.1973304961603398E-4</c:v>
                </c:pt>
                <c:pt idx="5078">
                  <c:v>5.4309150369720796E-4</c:v>
                </c:pt>
                <c:pt idx="5079">
                  <c:v>5.3042932158232296E-4</c:v>
                </c:pt>
                <c:pt idx="5080">
                  <c:v>3.8491782533252701E-4</c:v>
                </c:pt>
                <c:pt idx="5081">
                  <c:v>1.4300127187137E-4</c:v>
                </c:pt>
                <c:pt idx="5082">
                  <c:v>-1.34730837245458E-4</c:v>
                </c:pt>
                <c:pt idx="5083">
                  <c:v>-3.7871877236472697E-4</c:v>
                </c:pt>
                <c:pt idx="5084">
                  <c:v>-5.2785424154455304E-4</c:v>
                </c:pt>
                <c:pt idx="5085">
                  <c:v>-5.4478534135956301E-4</c:v>
                </c:pt>
                <c:pt idx="5086">
                  <c:v>-4.2527157282817201E-4</c:v>
                </c:pt>
                <c:pt idx="5087">
                  <c:v>-1.9924590068865999E-4</c:v>
                </c:pt>
                <c:pt idx="5088">
                  <c:v>7.6682143310159294E-5</c:v>
                </c:pt>
                <c:pt idx="5089">
                  <c:v>3.33404668815468E-4</c:v>
                </c:pt>
                <c:pt idx="5090">
                  <c:v>5.0662392672353503E-4</c:v>
                </c:pt>
                <c:pt idx="5091">
                  <c:v>5.5295607931702296E-4</c:v>
                </c:pt>
                <c:pt idx="5092">
                  <c:v>4.6079695155508502E-4</c:v>
                </c:pt>
                <c:pt idx="5093">
                  <c:v>2.5322836869941999E-4</c:v>
                </c:pt>
                <c:pt idx="5094">
                  <c:v>-1.7762830011764699E-5</c:v>
                </c:pt>
                <c:pt idx="5095">
                  <c:v>-2.8430521775390599E-4</c:v>
                </c:pt>
                <c:pt idx="5096">
                  <c:v>-4.7964160000805501E-4</c:v>
                </c:pt>
                <c:pt idx="5097">
                  <c:v>-5.5484876805972003E-4</c:v>
                </c:pt>
                <c:pt idx="5098">
                  <c:v>-4.9109062011896195E-4</c:v>
                </c:pt>
                <c:pt idx="5099">
                  <c:v>-3.0433577986437802E-4</c:v>
                </c:pt>
                <c:pt idx="5100">
                  <c:v>-4.1358155580648299E-5</c:v>
                </c:pt>
                <c:pt idx="5101">
                  <c:v>2.3197787533562499E-4</c:v>
                </c:pt>
                <c:pt idx="5102">
                  <c:v>4.4721360828783001E-4</c:v>
                </c:pt>
                <c:pt idx="5103">
                  <c:v>5.5044191873253703E-4</c:v>
                </c:pt>
                <c:pt idx="5104">
                  <c:v>5.1580863593692202E-4</c:v>
                </c:pt>
                <c:pt idx="5105">
                  <c:v>3.5198788042643602E-4</c:v>
                </c:pt>
                <c:pt idx="5106">
                  <c:v>1.00009576688866E-4</c:v>
                </c:pt>
                <c:pt idx="5107">
                  <c:v>-1.7701674594480199E-4</c:v>
                </c:pt>
                <c:pt idx="5108">
                  <c:v>-4.0970812642442703E-4</c:v>
                </c:pt>
                <c:pt idx="5109">
                  <c:v>-5.3978556499636099E-4</c:v>
                </c:pt>
                <c:pt idx="5110">
                  <c:v>-5.3467036022841795E-4</c:v>
                </c:pt>
                <c:pt idx="5111">
                  <c:v>-3.95643646887155E-4</c:v>
                </c:pt>
                <c:pt idx="5112">
                  <c:v>-1.5752552778800801E-4</c:v>
                </c:pt>
                <c:pt idx="5113">
                  <c:v>1.2004583696307301E-4</c:v>
                </c:pt>
                <c:pt idx="5114">
                  <c:v>3.6755097713644702E-4</c:v>
                </c:pt>
                <c:pt idx="5115">
                  <c:v>5.2300069496527199E-4</c:v>
                </c:pt>
                <c:pt idx="5116">
                  <c:v>5.4746164427928103E-4</c:v>
                </c:pt>
                <c:pt idx="5117">
                  <c:v>4.3480742857806599E-4</c:v>
                </c:pt>
                <c:pt idx="5118">
                  <c:v>2.1325299504001499E-4</c:v>
                </c:pt>
                <c:pt idx="5119">
                  <c:v>-6.1711974031344803E-5</c:v>
                </c:pt>
                <c:pt idx="5120">
                  <c:v>-3.21220796373261E-4</c:v>
                </c:pt>
                <c:pt idx="5121">
                  <c:v>-5.0027787755434401E-4</c:v>
                </c:pt>
                <c:pt idx="5122">
                  <c:v>-5.5403726080330198E-4</c:v>
                </c:pt>
                <c:pt idx="5123">
                  <c:v>-4.6903457508643302E-4</c:v>
                </c:pt>
                <c:pt idx="5124">
                  <c:v>-2.6655927035990502E-4</c:v>
                </c:pt>
                <c:pt idx="5125">
                  <c:v>2.67745724192246E-6</c:v>
                </c:pt>
                <c:pt idx="5126">
                  <c:v>2.7124359906777098E-4</c:v>
                </c:pt>
                <c:pt idx="5127">
                  <c:v>4.7187509883397E-4</c:v>
                </c:pt>
                <c:pt idx="5128">
                  <c:v>5.5432255279661002E-4</c:v>
                </c:pt>
                <c:pt idx="5129">
                  <c:v>4.9793648464387401E-4</c:v>
                </c:pt>
                <c:pt idx="5130">
                  <c:v>3.1683913493838899E-4</c:v>
                </c:pt>
                <c:pt idx="5131">
                  <c:v>5.6387458360288297E-5</c:v>
                </c:pt>
                <c:pt idx="5132">
                  <c:v>-2.18186806966543E-4</c:v>
                </c:pt>
                <c:pt idx="5133">
                  <c:v>-4.38114832955919E-4</c:v>
                </c:pt>
                <c:pt idx="5134">
                  <c:v>-5.4831428116437905E-4</c:v>
                </c:pt>
                <c:pt idx="5135">
                  <c:v>-5.2118501616036695E-4</c:v>
                </c:pt>
                <c:pt idx="5136">
                  <c:v>-3.6352173066188099E-4</c:v>
                </c:pt>
                <c:pt idx="5137">
                  <c:v>-1.14812172594031E-4</c:v>
                </c:pt>
                <c:pt idx="5138">
                  <c:v>1.62652806343003E-4</c:v>
                </c:pt>
                <c:pt idx="5139">
                  <c:v>3.9938038090667698E-4</c:v>
                </c:pt>
                <c:pt idx="5140">
                  <c:v>5.3608066149626302E-4</c:v>
                </c:pt>
                <c:pt idx="5141">
                  <c:v>5.3851621481112305E-4</c:v>
                </c:pt>
                <c:pt idx="5142">
                  <c:v>4.0607704141447701E-4</c:v>
                </c:pt>
                <c:pt idx="5143">
                  <c:v>1.7193335387649699E-4</c:v>
                </c:pt>
                <c:pt idx="5144">
                  <c:v>-1.05272108736944E-4</c:v>
                </c:pt>
                <c:pt idx="5145">
                  <c:v>-3.56111518656467E-4</c:v>
                </c:pt>
                <c:pt idx="5146">
                  <c:v>-5.1776058957300004E-4</c:v>
                </c:pt>
                <c:pt idx="5147">
                  <c:v>-5.49733308877465E-4</c:v>
                </c:pt>
                <c:pt idx="5148">
                  <c:v>-4.4402191067570798E-4</c:v>
                </c:pt>
                <c:pt idx="5149">
                  <c:v>-2.27102470433263E-4</c:v>
                </c:pt>
                <c:pt idx="5150">
                  <c:v>4.6696192370638002E-5</c:v>
                </c:pt>
                <c:pt idx="5151">
                  <c:v>3.0879950411316599E-4</c:v>
                </c:pt>
                <c:pt idx="5152">
                  <c:v>4.9356206439750395E-4</c:v>
                </c:pt>
                <c:pt idx="5153">
                  <c:v>5.5470894381672801E-4</c:v>
                </c:pt>
                <c:pt idx="5154">
                  <c:v>4.7692552709259402E-4</c:v>
                </c:pt>
                <c:pt idx="5155">
                  <c:v>2.7969315347694499E-4</c:v>
                </c:pt>
                <c:pt idx="5156">
                  <c:v>1.2409894482638701E-5</c:v>
                </c:pt>
                <c:pt idx="5157">
                  <c:v>-2.5798149957024E-4</c:v>
                </c:pt>
                <c:pt idx="5158">
                  <c:v>-4.6375982665471902E-4</c:v>
                </c:pt>
                <c:pt idx="5159">
                  <c:v>-5.53386628196425E-4</c:v>
                </c:pt>
                <c:pt idx="5160">
                  <c:v>-5.0441431574492805E-4</c:v>
                </c:pt>
                <c:pt idx="5161">
                  <c:v>-3.29108308755874E-4</c:v>
                </c:pt>
                <c:pt idx="5162">
                  <c:v>-7.1375084199188E-5</c:v>
                </c:pt>
                <c:pt idx="5163">
                  <c:v>2.0423447297406201E-4</c:v>
                </c:pt>
                <c:pt idx="5164">
                  <c:v>4.2869223941227001E-4</c:v>
                </c:pt>
                <c:pt idx="5165">
                  <c:v>5.4578137507609503E-4</c:v>
                </c:pt>
                <c:pt idx="5166">
                  <c:v>5.26176179570268E-4</c:v>
                </c:pt>
                <c:pt idx="5167">
                  <c:v>3.74786895731027E-4</c:v>
                </c:pt>
                <c:pt idx="5168">
                  <c:v>1.29529908846844E-4</c:v>
                </c:pt>
                <c:pt idx="5169">
                  <c:v>-1.4816864725324699E-4</c:v>
                </c:pt>
                <c:pt idx="5170">
                  <c:v>-3.8875744647720801E-4</c:v>
                </c:pt>
                <c:pt idx="5171">
                  <c:v>-5.3197953155484097E-4</c:v>
                </c:pt>
                <c:pt idx="5172">
                  <c:v>-5.4196404279314102E-4</c:v>
                </c:pt>
                <c:pt idx="5173">
                  <c:v>-4.1621029741306599E-4</c:v>
                </c:pt>
                <c:pt idx="5174">
                  <c:v>-1.8621410106465399E-4</c:v>
                </c:pt>
                <c:pt idx="5175">
                  <c:v>9.0420572083816102E-5</c:v>
                </c:pt>
                <c:pt idx="5176">
                  <c:v>3.4440885202538898E-4</c:v>
                </c:pt>
                <c:pt idx="5177">
                  <c:v>5.1213779841979899E-4</c:v>
                </c:pt>
                <c:pt idx="5178">
                  <c:v>5.5159865612772402E-4</c:v>
                </c:pt>
                <c:pt idx="5179">
                  <c:v>4.5290820853882501E-4</c:v>
                </c:pt>
                <c:pt idx="5180">
                  <c:v>2.4078409048283001E-4</c:v>
                </c:pt>
                <c:pt idx="5181">
                  <c:v>-3.1645896750642201E-5</c:v>
                </c:pt>
                <c:pt idx="5182">
                  <c:v>-2.9614997282602601E-4</c:v>
                </c:pt>
                <c:pt idx="5183">
                  <c:v>-4.8648145102607899E-4</c:v>
                </c:pt>
                <c:pt idx="5184">
                  <c:v>-5.5497063190482903E-4</c:v>
                </c:pt>
                <c:pt idx="5185">
                  <c:v>-4.8446397523515899E-4</c:v>
                </c:pt>
                <c:pt idx="5186">
                  <c:v>-2.9262031057153301E-4</c:v>
                </c:pt>
                <c:pt idx="5187">
                  <c:v>-2.7488073840649099E-5</c:v>
                </c:pt>
                <c:pt idx="5188">
                  <c:v>2.4452872150725502E-4</c:v>
                </c:pt>
                <c:pt idx="5189">
                  <c:v>4.5530178160760998E-4</c:v>
                </c:pt>
                <c:pt idx="5190">
                  <c:v>5.5204168601714302E-4</c:v>
                </c:pt>
                <c:pt idx="5191">
                  <c:v>5.1051932554568901E-4</c:v>
                </c:pt>
                <c:pt idx="5192">
                  <c:v>3.4113423295934701E-4</c:v>
                </c:pt>
                <c:pt idx="5193">
                  <c:v>8.6309955485194996E-5</c:v>
                </c:pt>
                <c:pt idx="5194">
                  <c:v>-1.90131185768316E-4</c:v>
                </c:pt>
                <c:pt idx="5195">
                  <c:v>-4.18952792057907E-4</c:v>
                </c:pt>
                <c:pt idx="5196">
                  <c:v>-5.4284507258215895E-4</c:v>
                </c:pt>
                <c:pt idx="5197">
                  <c:v>-5.3077843711186404E-4</c:v>
                </c:pt>
                <c:pt idx="5198">
                  <c:v>-3.8577504935652899E-4</c:v>
                </c:pt>
                <c:pt idx="5199">
                  <c:v>-1.4415190731518899E-4</c:v>
                </c:pt>
                <c:pt idx="5200">
                  <c:v>1.33574974166749E-4</c:v>
                </c:pt>
                <c:pt idx="5201">
                  <c:v>3.7784717472964601E-4</c:v>
                </c:pt>
                <c:pt idx="5202">
                  <c:v>5.2748520638780405E-4</c:v>
                </c:pt>
                <c:pt idx="5203">
                  <c:v>5.4501129582548301E-4</c:v>
                </c:pt>
                <c:pt idx="5204">
                  <c:v>4.2603592521905101E-4</c:v>
                </c:pt>
                <c:pt idx="5205">
                  <c:v>2.0035721420650401E-4</c:v>
                </c:pt>
                <c:pt idx="5206">
                  <c:v>-7.5502204029982101E-5</c:v>
                </c:pt>
                <c:pt idx="5207">
                  <c:v>-3.3245162688549002E-4</c:v>
                </c:pt>
                <c:pt idx="5208">
                  <c:v>-5.0613647740736204E-4</c:v>
                </c:pt>
                <c:pt idx="5209">
                  <c:v>-5.5305630731980698E-4</c:v>
                </c:pt>
                <c:pt idx="5210">
                  <c:v>-4.61459754151759E-4</c:v>
                </c:pt>
                <c:pt idx="5211">
                  <c:v>-2.5428774286791899E-4</c:v>
                </c:pt>
                <c:pt idx="5212">
                  <c:v>1.6572211103822899E-5</c:v>
                </c:pt>
                <c:pt idx="5213">
                  <c:v>2.8328155199807803E-4</c:v>
                </c:pt>
                <c:pt idx="5214">
                  <c:v>4.7904127084324999E-4</c:v>
                </c:pt>
                <c:pt idx="5215">
                  <c:v>5.5482213164943404E-4</c:v>
                </c:pt>
                <c:pt idx="5216">
                  <c:v>4.9164434771739195E-4</c:v>
                </c:pt>
                <c:pt idx="5217">
                  <c:v>3.0533118695942098E-4</c:v>
                </c:pt>
                <c:pt idx="5218">
                  <c:v>4.2545936290292801E-5</c:v>
                </c:pt>
                <c:pt idx="5219">
                  <c:v>-2.3089520805856501E-4</c:v>
                </c:pt>
                <c:pt idx="5220">
                  <c:v>-4.4650721517927599E-4</c:v>
                </c:pt>
                <c:pt idx="5221">
                  <c:v>-5.5028872032866999E-4</c:v>
                </c:pt>
                <c:pt idx="5222">
                  <c:v>-5.1624700172836502E-4</c:v>
                </c:pt>
                <c:pt idx="5223">
                  <c:v>-3.5290801898129698E-4</c:v>
                </c:pt>
                <c:pt idx="5224">
                  <c:v>-1.0118103359795599E-4</c:v>
                </c:pt>
                <c:pt idx="5225">
                  <c:v>1.7588736933155601E-4</c:v>
                </c:pt>
                <c:pt idx="5226">
                  <c:v>4.0890368948595603E-4</c:v>
                </c:pt>
                <c:pt idx="5227">
                  <c:v>5.3950754395427002E-4</c:v>
                </c:pt>
                <c:pt idx="5228">
                  <c:v>5.3498838717741602E-4</c:v>
                </c:pt>
                <c:pt idx="5229">
                  <c:v>3.9647807000497E-4</c:v>
                </c:pt>
                <c:pt idx="5230">
                  <c:v>1.5866736062839699E-4</c:v>
                </c:pt>
                <c:pt idx="5231">
                  <c:v>-1.18882573518402E-4</c:v>
                </c:pt>
                <c:pt idx="5232">
                  <c:v>-3.6665762963357401E-4</c:v>
                </c:pt>
                <c:pt idx="5233">
                  <c:v>-5.2260100782821695E-4</c:v>
                </c:pt>
                <c:pt idx="5234">
                  <c:v>-5.4765572163099799E-4</c:v>
                </c:pt>
                <c:pt idx="5235">
                  <c:v>-4.35546662541849E-4</c:v>
                </c:pt>
                <c:pt idx="5236">
                  <c:v>-2.1435223988376E-4</c:v>
                </c:pt>
                <c:pt idx="5237">
                  <c:v>6.0528030997973001E-5</c:v>
                </c:pt>
                <c:pt idx="5238">
                  <c:v>3.2024868102762001E-4</c:v>
                </c:pt>
                <c:pt idx="5239">
                  <c:v>4.9976106221531497E-4</c:v>
                </c:pt>
                <c:pt idx="5240">
                  <c:v>5.5410518507863595E-4</c:v>
                </c:pt>
                <c:pt idx="5241">
                  <c:v>4.6967022691999998E-4</c:v>
                </c:pt>
                <c:pt idx="5242">
                  <c:v>2.6760344680669E-4</c:v>
                </c:pt>
                <c:pt idx="5243">
                  <c:v>-1.48627665061639E-6</c:v>
                </c:pt>
                <c:pt idx="5244">
                  <c:v>-2.7020375290058498E-4</c:v>
                </c:pt>
                <c:pt idx="5245">
                  <c:v>-4.7124702301421298E-4</c:v>
                </c:pt>
                <c:pt idx="5246">
                  <c:v>-5.5426355280963904E-4</c:v>
                </c:pt>
                <c:pt idx="5247">
                  <c:v>-4.98461337402437E-4</c:v>
                </c:pt>
                <c:pt idx="5248">
                  <c:v>-3.1781638781315199E-4</c:v>
                </c:pt>
                <c:pt idx="5249">
                  <c:v>-5.7572352306330997E-5</c:v>
                </c:pt>
                <c:pt idx="5250">
                  <c:v>2.17091035988555E-4</c:v>
                </c:pt>
                <c:pt idx="5251">
                  <c:v>4.3738262758509402E-4</c:v>
                </c:pt>
                <c:pt idx="5252">
                  <c:v>5.4812902677811104E-4</c:v>
                </c:pt>
                <c:pt idx="5253">
                  <c:v>5.2159311086893197E-4</c:v>
                </c:pt>
                <c:pt idx="5254">
                  <c:v>3.6442096461388298E-4</c:v>
                </c:pt>
                <c:pt idx="5255">
                  <c:v>1.15977327067749E-4</c:v>
                </c:pt>
                <c:pt idx="5256">
                  <c:v>-1.61513551513605E-4</c:v>
                </c:pt>
                <c:pt idx="5257">
                  <c:v>-3.9855235916104697E-4</c:v>
                </c:pt>
                <c:pt idx="5258">
                  <c:v>-5.3577125601726597E-4</c:v>
                </c:pt>
                <c:pt idx="5259">
                  <c:v>-5.3880291812038799E-4</c:v>
                </c:pt>
                <c:pt idx="5260">
                  <c:v>-4.06888046889618E-4</c:v>
                </c:pt>
                <c:pt idx="5261">
                  <c:v>-1.73065540165154E-4</c:v>
                </c:pt>
                <c:pt idx="5262">
                  <c:v>1.0410230471433899E-4</c:v>
                </c:pt>
                <c:pt idx="5263">
                  <c:v>3.5519708157431303E-4</c:v>
                </c:pt>
                <c:pt idx="5264">
                  <c:v>5.1733054587127904E-4</c:v>
                </c:pt>
                <c:pt idx="5265">
                  <c:v>5.4989536566907001E-4</c:v>
                </c:pt>
                <c:pt idx="5266">
                  <c:v>4.4473547983185402E-4</c:v>
                </c:pt>
                <c:pt idx="5267">
                  <c:v>2.2818883413213101E-4</c:v>
                </c:pt>
                <c:pt idx="5268">
                  <c:v>-4.5509